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27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24.4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26.8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31</v>
      <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46.4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46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46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38.799999999999997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32.200000000000003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17.399999999999999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26.8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29.6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49.8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61.4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64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65.2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62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44.4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39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47.2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39.799999999999997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40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36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27.4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11.8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6.2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4.5999999999999996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4.8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5.2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4.8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4.4000000000000004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5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.2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7.6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9.4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8.4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7.2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5.6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4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2.8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4.4000000000000004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4.5999999999999996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7.2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5.8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5.2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3.6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3.2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1.8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1.8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1.8</v>
      </c>
      <c r="EA117" s="80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2.8</v>
      </c>
      <c r="EB117" s="80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3</v>
      </c>
      <c r="EC117" s="80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2.2000000000000002</v>
      </c>
      <c r="ED117" s="80">
        <f>(INDEX(_Inf_Data,MATCH($D117,_Inf_Country,0),MATCH(ED$3,_Inf_Day,0))-INDEX(_Inf_Data,MATCH($D117,_Inf_Country,0),MATCH(ED$3-1,_Inf_Day,0))*$C$2
+INDEX(_Inf_Data,MATCH($D117,_Inf_Country,0),MATCH(ED$3-1,_Inf_Day,0))-INDEX(_Inf_Data,MATCH($D117,_Inf_Country,0),MATCH(ED$3-2,_Inf_Day,0))*$C$2
+INDEX(_Inf_Data,MATCH($D117,_Inf_Country,0),MATCH(ED$3-2,_Inf_Day,0))-INDEX(_Inf_Data,MATCH($D117,_Inf_Country,0),MATCH(ED$3-3,_Inf_Day,0))*$C$2
+INDEX(_Inf_Data,MATCH($D117,_Inf_Country,0),MATCH(ED$3-3,_Inf_Day,0))-INDEX(_Inf_Data,MATCH($D117,_Inf_Country,0),MATCH(ED$3-4,_Inf_Day,0))*$C$2
+INDEX(_Inf_Data,MATCH($D117,_Inf_Country,0),MATCH(ED$3-4,_Inf_Day,0))-INDEX(_Inf_Data,MATCH($D117,_Inf_Country,0),MATCH(ED$3-5,_Inf_Day,0))*$C$2)/5</f>
        <v>2.4</v>
      </c>
      <c r="EE117" s="80">
        <f>(INDEX(_Inf_Data,MATCH($D117,_Inf_Country,0),MATCH(EE$3,_Inf_Day,0))-INDEX(_Inf_Data,MATCH($D117,_Inf_Country,0),MATCH(EE$3-1,_Inf_Day,0))*$C$2
+INDEX(_Inf_Data,MATCH($D117,_Inf_Country,0),MATCH(EE$3-1,_Inf_Day,0))-INDEX(_Inf_Data,MATCH($D117,_Inf_Country,0),MATCH(EE$3-2,_Inf_Day,0))*$C$2
+INDEX(_Inf_Data,MATCH($D117,_Inf_Country,0),MATCH(EE$3-2,_Inf_Day,0))-INDEX(_Inf_Data,MATCH($D117,_Inf_Country,0),MATCH(EE$3-3,_Inf_Day,0))*$C$2
+INDEX(_Inf_Data,MATCH($D117,_Inf_Country,0),MATCH(EE$3-3,_Inf_Day,0))-INDEX(_Inf_Data,MATCH($D117,_Inf_Country,0),MATCH(EE$3-4,_Inf_Day,0))*$C$2
+INDEX(_Inf_Data,MATCH($D117,_Inf_Country,0),MATCH(EE$3-4,_Inf_Day,0))-INDEX(_Inf_Data,MATCH($D117,_Inf_Country,0),MATCH(EE$3-5,_Inf_Day,0))*$C$2)/5</f>
        <v>3.2</v>
      </c>
      <c r="EF117" s="80">
        <f>(INDEX(_Inf_Data,MATCH($D117,_Inf_Country,0),MATCH(EF$3,_Inf_Day,0))-INDEX(_Inf_Data,MATCH($D117,_Inf_Country,0),MATCH(EF$3-1,_Inf_Day,0))*$C$2
+INDEX(_Inf_Data,MATCH($D117,_Inf_Country,0),MATCH(EF$3-1,_Inf_Day,0))-INDEX(_Inf_Data,MATCH($D117,_Inf_Country,0),MATCH(EF$3-2,_Inf_Day,0))*$C$2
+INDEX(_Inf_Data,MATCH($D117,_Inf_Country,0),MATCH(EF$3-2,_Inf_Day,0))-INDEX(_Inf_Data,MATCH($D117,_Inf_Country,0),MATCH(EF$3-3,_Inf_Day,0))*$C$2
+INDEX(_Inf_Data,MATCH($D117,_Inf_Country,0),MATCH(EF$3-3,_Inf_Day,0))-INDEX(_Inf_Data,MATCH($D117,_Inf_Country,0),MATCH(EF$3-4,_Inf_Day,0))*$C$2
+INDEX(_Inf_Data,MATCH($D117,_Inf_Country,0),MATCH(EF$3-4,_Inf_Day,0))-INDEX(_Inf_Data,MATCH($D117,_Inf_Country,0),MATCH(EF$3-5,_Inf_Day,0))*$C$2)/5</f>
        <v>2.2000000000000002</v>
      </c>
      <c r="EG117" s="80">
        <f>(INDEX(_Inf_Data,MATCH($D117,_Inf_Country,0),MATCH(EG$3,_Inf_Day,0))-INDEX(_Inf_Data,MATCH($D117,_Inf_Country,0),MATCH(EG$3-1,_Inf_Day,0))*$C$2
+INDEX(_Inf_Data,MATCH($D117,_Inf_Country,0),MATCH(EG$3-1,_Inf_Day,0))-INDEX(_Inf_Data,MATCH($D117,_Inf_Country,0),MATCH(EG$3-2,_Inf_Day,0))*$C$2
+INDEX(_Inf_Data,MATCH($D117,_Inf_Country,0),MATCH(EG$3-2,_Inf_Day,0))-INDEX(_Inf_Data,MATCH($D117,_Inf_Country,0),MATCH(EG$3-3,_Inf_Day,0))*$C$2
+INDEX(_Inf_Data,MATCH($D117,_Inf_Country,0),MATCH(EG$3-3,_Inf_Day,0))-INDEX(_Inf_Data,MATCH($D117,_Inf_Country,0),MATCH(EG$3-4,_Inf_Day,0))*$C$2
+INDEX(_Inf_Data,MATCH($D117,_Inf_Country,0),MATCH(EG$3-4,_Inf_Day,0))-INDEX(_Inf_Data,MATCH($D117,_Inf_Country,0),MATCH(EG$3-5,_Inf_Day,0))*$C$2)/5</f>
        <v>2</v>
      </c>
      <c r="EH117" s="80">
        <f>(INDEX(_Inf_Data,MATCH($D117,_Inf_Country,0),MATCH(EH$3,_Inf_Day,0))-INDEX(_Inf_Data,MATCH($D117,_Inf_Country,0),MATCH(EH$3-1,_Inf_Day,0))*$C$2
+INDEX(_Inf_Data,MATCH($D117,_Inf_Country,0),MATCH(EH$3-1,_Inf_Day,0))-INDEX(_Inf_Data,MATCH($D117,_Inf_Country,0),MATCH(EH$3-2,_Inf_Day,0))*$C$2
+INDEX(_Inf_Data,MATCH($D117,_Inf_Country,0),MATCH(EH$3-2,_Inf_Day,0))-INDEX(_Inf_Data,MATCH($D117,_Inf_Country,0),MATCH(EH$3-3,_Inf_Day,0))*$C$2
+INDEX(_Inf_Data,MATCH($D117,_Inf_Country,0),MATCH(EH$3-3,_Inf_Day,0))-INDEX(_Inf_Data,MATCH($D117,_Inf_Country,0),MATCH(EH$3-4,_Inf_Day,0))*$C$2
+INDEX(_Inf_Data,MATCH($D117,_Inf_Country,0),MATCH(EH$3-4,_Inf_Day,0))-INDEX(_Inf_Data,MATCH($D117,_Inf_Country,0),MATCH(EH$3-5,_Inf_Day,0))*$C$2)/5</f>
        <v>1.6</v>
      </c>
      <c r="EI117" s="80">
        <f>(INDEX(_Inf_Data,MATCH($D117,_Inf_Country,0),MATCH(EI$3,_Inf_Day,0))-INDEX(_Inf_Data,MATCH($D117,_Inf_Country,0),MATCH(EI$3-1,_Inf_Day,0))*$C$2
+INDEX(_Inf_Data,MATCH($D117,_Inf_Country,0),MATCH(EI$3-1,_Inf_Day,0))-INDEX(_Inf_Data,MATCH($D117,_Inf_Country,0),MATCH(EI$3-2,_Inf_Day,0))*$C$2
+INDEX(_Inf_Data,MATCH($D117,_Inf_Country,0),MATCH(EI$3-2,_Inf_Day,0))-INDEX(_Inf_Data,MATCH($D117,_Inf_Country,0),MATCH(EI$3-3,_Inf_Day,0))*$C$2
+INDEX(_Inf_Data,MATCH($D117,_Inf_Country,0),MATCH(EI$3-3,_Inf_Day,0))-INDEX(_Inf_Data,MATCH($D117,_Inf_Country,0),MATCH(EI$3-4,_Inf_Day,0))*$C$2
+INDEX(_Inf_Data,MATCH($D117,_Inf_Country,0),MATCH(EI$3-4,_Inf_Day,0))-INDEX(_Inf_Data,MATCH($D117,_Inf_Country,0),MATCH(EI$3-5,_Inf_Day,0))*$C$2)/5</f>
        <v>1.4</v>
      </c>
      <c r="EJ117" s="80">
        <f>(INDEX(_Inf_Data,MATCH($D117,_Inf_Country,0),MATCH(EJ$3,_Inf_Day,0))-INDEX(_Inf_Data,MATCH($D117,_Inf_Country,0),MATCH(EJ$3-1,_Inf_Day,0))*$C$2
+INDEX(_Inf_Data,MATCH($D117,_Inf_Country,0),MATCH(EJ$3-1,_Inf_Day,0))-INDEX(_Inf_Data,MATCH($D117,_Inf_Country,0),MATCH(EJ$3-2,_Inf_Day,0))*$C$2
+INDEX(_Inf_Data,MATCH($D117,_Inf_Country,0),MATCH(EJ$3-2,_Inf_Day,0))-INDEX(_Inf_Data,MATCH($D117,_Inf_Country,0),MATCH(EJ$3-3,_Inf_Day,0))*$C$2
+INDEX(_Inf_Data,MATCH($D117,_Inf_Country,0),MATCH(EJ$3-3,_Inf_Day,0))-INDEX(_Inf_Data,MATCH($D117,_Inf_Country,0),MATCH(EJ$3-4,_Inf_Day,0))*$C$2
+INDEX(_Inf_Data,MATCH($D117,_Inf_Country,0),MATCH(EJ$3-4,_Inf_Day,0))-INDEX(_Inf_Data,MATCH($D117,_Inf_Country,0),MATCH(EJ$3-5,_Inf_Day,0))*$C$2)/5</f>
        <v>0.4</v>
      </c>
      <c r="EK117" s="80" t="e">
        <f>(INDEX(_Inf_Data,MATCH($D117,_Inf_Country,0),MATCH(EK$3,_Inf_Day,0))-INDEX(_Inf_Data,MATCH($D117,_Inf_Country,0),MATCH(EK$3-1,_Inf_Day,0))*$C$2
+INDEX(_Inf_Data,MATCH($D117,_Inf_Country,0),MATCH(EK$3-1,_Inf_Day,0))-INDEX(_Inf_Data,MATCH($D117,_Inf_Country,0),MATCH(EK$3-2,_Inf_Day,0))*$C$2
+INDEX(_Inf_Data,MATCH($D117,_Inf_Country,0),MATCH(EK$3-2,_Inf_Day,0))-INDEX(_Inf_Data,MATCH($D117,_Inf_Country,0),MATCH(EK$3-3,_Inf_Day,0))*$C$2
+INDEX(_Inf_Data,MATCH($D117,_Inf_Country,0),MATCH(EK$3-3,_Inf_Day,0))-INDEX(_Inf_Data,MATCH($D117,_Inf_Country,0),MATCH(EK$3-4,_Inf_Day,0))*$C$2
+INDEX(_Inf_Data,MATCH($D117,_Inf_Country,0),MATCH(EK$3-4,_Inf_Day,0))-INDEX(_Inf_Data,MATCH($D117,_Inf_Country,0),MATCH(EK$3-5,_Inf_Day,0))*$C$2)/5</f>
        <v>#N/A</v>
      </c>
      <c r="EL117" s="80" t="e">
        <f>(INDEX(_Inf_Data,MATCH($D117,_Inf_Country,0),MATCH(EL$3,_Inf_Day,0))-INDEX(_Inf_Data,MATCH($D117,_Inf_Country,0),MATCH(EL$3-1,_Inf_Day,0))*$C$2
+INDEX(_Inf_Data,MATCH($D117,_Inf_Country,0),MATCH(EL$3-1,_Inf_Day,0))-INDEX(_Inf_Data,MATCH($D117,_Inf_Country,0),MATCH(EL$3-2,_Inf_Day,0))*$C$2
+INDEX(_Inf_Data,MATCH($D117,_Inf_Country,0),MATCH(EL$3-2,_Inf_Day,0))-INDEX(_Inf_Data,MATCH($D117,_Inf_Country,0),MATCH(EL$3-3,_Inf_Day,0))*$C$2
+INDEX(_Inf_Data,MATCH($D117,_Inf_Country,0),MATCH(EL$3-3,_Inf_Day,0))-INDEX(_Inf_Data,MATCH($D117,_Inf_Country,0),MATCH(EL$3-4,_Inf_Day,0))*$C$2
+INDEX(_Inf_Data,MATCH($D117,_Inf_Country,0),MATCH(EL$3-4,_Inf_Day,0))-INDEX(_Inf_Data,MATCH($D117,_Inf_Country,0),MATCH(EL$3-5,_Inf_Day,0))*$C$2)/5</f>
        <v>#N/A</v>
      </c>
      <c r="EM117" s="80" t="e">
        <f>(INDEX(_Inf_Data,MATCH($D117,_Inf_Country,0),MATCH(EM$3,_Inf_Day,0))-INDEX(_Inf_Data,MATCH($D117,_Inf_Country,0),MATCH(EM$3-1,_Inf_Day,0))*$C$2
+INDEX(_Inf_Data,MATCH($D117,_Inf_Country,0),MATCH(EM$3-1,_Inf_Day,0))-INDEX(_Inf_Data,MATCH($D117,_Inf_Country,0),MATCH(EM$3-2,_Inf_Day,0))*$C$2
+INDEX(_Inf_Data,MATCH($D117,_Inf_Country,0),MATCH(EM$3-2,_Inf_Day,0))-INDEX(_Inf_Data,MATCH($D117,_Inf_Country,0),MATCH(EM$3-3,_Inf_Day,0))*$C$2
+INDEX(_Inf_Data,MATCH($D117,_Inf_Country,0),MATCH(EM$3-3,_Inf_Day,0))-INDEX(_Inf_Data,MATCH($D117,_Inf_Country,0),MATCH(EM$3-4,_Inf_Day,0))*$C$2
+INDEX(_Inf_Data,MATCH($D117,_Inf_Country,0),MATCH(EM$3-4,_Inf_Day,0))-INDEX(_Inf_Data,MATCH($D117,_Inf_Country,0),MATCH(EM$3-5,_Inf_Day,0))*$C$2)/5</f>
        <v>#N/A</v>
      </c>
      <c r="EN117" s="80" t="e">
        <f>(INDEX(_Inf_Data,MATCH($D117,_Inf_Country,0),MATCH(EN$3,_Inf_Day,0))-INDEX(_Inf_Data,MATCH($D117,_Inf_Country,0),MATCH(EN$3-1,_Inf_Day,0))*$C$2
+INDEX(_Inf_Data,MATCH($D117,_Inf_Country,0),MATCH(EN$3-1,_Inf_Day,0))-INDEX(_Inf_Data,MATCH($D117,_Inf_Country,0),MATCH(EN$3-2,_Inf_Day,0))*$C$2
+INDEX(_Inf_Data,MATCH($D117,_Inf_Country,0),MATCH(EN$3-2,_Inf_Day,0))-INDEX(_Inf_Data,MATCH($D117,_Inf_Country,0),MATCH(EN$3-3,_Inf_Day,0))*$C$2
+INDEX(_Inf_Data,MATCH($D117,_Inf_Country,0),MATCH(EN$3-3,_Inf_Day,0))-INDEX(_Inf_Data,MATCH($D117,_Inf_Country,0),MATCH(EN$3-4,_Inf_Day,0))*$C$2
+INDEX(_Inf_Data,MATCH($D117,_Inf_Country,0),MATCH(EN$3-4,_Inf_Day,0))-INDEX(_Inf_Data,MATCH($D117,_Inf_Country,0),MATCH(EN$3-5,_Inf_Day,0))*$C$2)/5</f>
        <v>#N/A</v>
      </c>
      <c r="EO117" s="80" t="e">
        <f>(INDEX(_Inf_Data,MATCH($D117,_Inf_Country,0),MATCH(EO$3,_Inf_Day,0))-INDEX(_Inf_Data,MATCH($D117,_Inf_Country,0),MATCH(EO$3-1,_Inf_Day,0))*$C$2
+INDEX(_Inf_Data,MATCH($D117,_Inf_Country,0),MATCH(EO$3-1,_Inf_Day,0))-INDEX(_Inf_Data,MATCH($D117,_Inf_Country,0),MATCH(EO$3-2,_Inf_Day,0))*$C$2
+INDEX(_Inf_Data,MATCH($D117,_Inf_Country,0),MATCH(EO$3-2,_Inf_Day,0))-INDEX(_Inf_Data,MATCH($D117,_Inf_Country,0),MATCH(EO$3-3,_Inf_Day,0))*$C$2
+INDEX(_Inf_Data,MATCH($D117,_Inf_Country,0),MATCH(EO$3-3,_Inf_Day,0))-INDEX(_Inf_Data,MATCH($D117,_Inf_Country,0),MATCH(EO$3-4,_Inf_Day,0))*$C$2
+INDEX(_Inf_Data,MATCH($D117,_Inf_Country,0),MATCH(EO$3-4,_Inf_Day,0))-INDEX(_Inf_Data,MATCH($D117,_Inf_Country,0),MATCH(EO$3-5,_Inf_Day,0))*$C$2)/5</f>
        <v>#N/A</v>
      </c>
      <c r="EP117" s="80" t="e">
        <f>(INDEX(_Inf_Data,MATCH($D117,_Inf_Country,0),MATCH(EP$3,_Inf_Day,0))-INDEX(_Inf_Data,MATCH($D117,_Inf_Country,0),MATCH(EP$3-1,_Inf_Day,0))*$C$2
+INDEX(_Inf_Data,MATCH($D117,_Inf_Country,0),MATCH(EP$3-1,_Inf_Day,0))-INDEX(_Inf_Data,MATCH($D117,_Inf_Country,0),MATCH(EP$3-2,_Inf_Day,0))*$C$2
+INDEX(_Inf_Data,MATCH($D117,_Inf_Country,0),MATCH(EP$3-2,_Inf_Day,0))-INDEX(_Inf_Data,MATCH($D117,_Inf_Country,0),MATCH(EP$3-3,_Inf_Day,0))*$C$2
+INDEX(_Inf_Data,MATCH($D117,_Inf_Country,0),MATCH(EP$3-3,_Inf_Day,0))-INDEX(_Inf_Data,MATCH($D117,_Inf_Country,0),MATCH(EP$3-4,_Inf_Day,0))*$C$2
+INDEX(_Inf_Data,MATCH($D117,_Inf_Country,0),MATCH(EP$3-4,_Inf_Day,0))-INDEX(_Inf_Data,MATCH($D117,_Inf_Country,0),MATCH(EP$3-5,_Inf_Day,0))*$C$2)/5</f>
        <v>#N/A</v>
      </c>
      <c r="EQ117" s="80" t="e">
        <f>(INDEX(_Inf_Data,MATCH($D117,_Inf_Country,0),MATCH(EQ$3,_Inf_Day,0))-INDEX(_Inf_Data,MATCH($D117,_Inf_Country,0),MATCH(EQ$3-1,_Inf_Day,0))*$C$2
+INDEX(_Inf_Data,MATCH($D117,_Inf_Country,0),MATCH(EQ$3-1,_Inf_Day,0))-INDEX(_Inf_Data,MATCH($D117,_Inf_Country,0),MATCH(EQ$3-2,_Inf_Day,0))*$C$2
+INDEX(_Inf_Data,MATCH($D117,_Inf_Country,0),MATCH(EQ$3-2,_Inf_Day,0))-INDEX(_Inf_Data,MATCH($D117,_Inf_Country,0),MATCH(EQ$3-3,_Inf_Day,0))*$C$2
+INDEX(_Inf_Data,MATCH($D117,_Inf_Country,0),MATCH(EQ$3-3,_Inf_Day,0))-INDEX(_Inf_Data,MATCH($D117,_Inf_Country,0),MATCH(EQ$3-4,_Inf_Day,0))*$C$2
+INDEX(_Inf_Data,MATCH($D117,_Inf_Country,0),MATCH(EQ$3-4,_Inf_Day,0))-INDEX(_Inf_Data,MATCH($D117,_Inf_Country,0),MATCH(EQ$3-5,_Inf_Day,0))*$C$2)/5</f>
        <v>#N/A</v>
      </c>
      <c r="ER117" s="80" t="e">
        <f>(INDEX(_Inf_Data,MATCH($D117,_Inf_Country,0),MATCH(ER$3,_Inf_Day,0))-INDEX(_Inf_Data,MATCH($D117,_Inf_Country,0),MATCH(ER$3-1,_Inf_Day,0))*$C$2
+INDEX(_Inf_Data,MATCH($D117,_Inf_Country,0),MATCH(ER$3-1,_Inf_Day,0))-INDEX(_Inf_Data,MATCH($D117,_Inf_Country,0),MATCH(ER$3-2,_Inf_Day,0))*$C$2
+INDEX(_Inf_Data,MATCH($D117,_Inf_Country,0),MATCH(ER$3-2,_Inf_Day,0))-INDEX(_Inf_Data,MATCH($D117,_Inf_Country,0),MATCH(ER$3-3,_Inf_Day,0))*$C$2
+INDEX(_Inf_Data,MATCH($D117,_Inf_Country,0),MATCH(ER$3-3,_Inf_Day,0))-INDEX(_Inf_Data,MATCH($D117,_Inf_Country,0),MATCH(ER$3-4,_Inf_Day,0))*$C$2
+INDEX(_Inf_Data,MATCH($D117,_Inf_Country,0),MATCH(ER$3-4,_Inf_Day,0))-INDEX(_Inf_Data,MATCH($D117,_Inf_Country,0),MATCH(ER$3-5,_Inf_Day,0))*$C$2)/5</f>
        <v>#N/A</v>
      </c>
      <c r="ES117" s="80" t="e">
        <f>(INDEX(_Inf_Data,MATCH($D117,_Inf_Country,0),MATCH(ES$3,_Inf_Day,0))-INDEX(_Inf_Data,MATCH($D117,_Inf_Country,0),MATCH(ES$3-1,_Inf_Day,0))*$C$2
+INDEX(_Inf_Data,MATCH($D117,_Inf_Country,0),MATCH(ES$3-1,_Inf_Day,0))-INDEX(_Inf_Data,MATCH($D117,_Inf_Country,0),MATCH(ES$3-2,_Inf_Day,0))*$C$2
+INDEX(_Inf_Data,MATCH($D117,_Inf_Country,0),MATCH(ES$3-2,_Inf_Day,0))-INDEX(_Inf_Data,MATCH($D117,_Inf_Country,0),MATCH(ES$3-3,_Inf_Day,0))*$C$2
+INDEX(_Inf_Data,MATCH($D117,_Inf_Country,0),MATCH(ES$3-3,_Inf_Day,0))-INDEX(_Inf_Data,MATCH($D117,_Inf_Country,0),MATCH(ES$3-4,_Inf_Day,0))*$C$2
+INDEX(_Inf_Data,MATCH($D117,_Inf_Country,0),MATCH(ES$3-4,_Inf_Day,0))-INDEX(_Inf_Data,MATCH($D117,_Inf_Country,0),MATCH(ES$3-5,_Inf_Day,0))*$C$2)/5</f>
        <v>#N/A</v>
      </c>
      <c r="ET117" s="80" t="e">
        <f>(INDEX(_Inf_Data,MATCH($D117,_Inf_Country,0),MATCH(ET$3,_Inf_Day,0))-INDEX(_Inf_Data,MATCH($D117,_Inf_Country,0),MATCH(ET$3-1,_Inf_Day,0))*$C$2
+INDEX(_Inf_Data,MATCH($D117,_Inf_Country,0),MATCH(ET$3-1,_Inf_Day,0))-INDEX(_Inf_Data,MATCH($D117,_Inf_Country,0),MATCH(ET$3-2,_Inf_Day,0))*$C$2
+INDEX(_Inf_Data,MATCH($D117,_Inf_Country,0),MATCH(ET$3-2,_Inf_Day,0))-INDEX(_Inf_Data,MATCH($D117,_Inf_Country,0),MATCH(ET$3-3,_Inf_Day,0))*$C$2
+INDEX(_Inf_Data,MATCH($D117,_Inf_Country,0),MATCH(ET$3-3,_Inf_Day,0))-INDEX(_Inf_Data,MATCH($D117,_Inf_Country,0),MATCH(ET$3-4,_Inf_Day,0))*$C$2
+INDEX(_Inf_Data,MATCH($D117,_Inf_Country,0),MATCH(ET$3-4,_Inf_Day,0))-INDEX(_Inf_Data,MATCH($D117,_Inf_Country,0),MATCH(ET$3-5,_Inf_Day,0))*$C$2)/5</f>
        <v>#N/A</v>
      </c>
      <c r="EU117">
        <v>1</v>
      </c>
      <c r="EW117" s="10">
        <f ca="1">HLOOKUP(TODAY()-EW$3,$B$3:$ET$253,ROW()-2)</f>
        <v>2.4</v>
      </c>
      <c r="EX117" s="10">
        <f ca="1">HLOOKUP(TODAY()-EX$3,$B$3:$ET$253,ROW()-2)</f>
        <v>3.2</v>
      </c>
      <c r="EY117" s="10">
        <f ca="1">HLOOKUP(TODAY()-EY$3,$B$3:$ET$253,ROW()-2)</f>
        <v>2.2000000000000002</v>
      </c>
      <c r="EZ117" s="10">
        <f ca="1">HLOOKUP(TODAY()-EZ$3,$B$3:$ET$253,ROW()-2)</f>
        <v>2</v>
      </c>
      <c r="FA117" s="10">
        <f ca="1">HLOOKUP(TODAY()-FA$3,$B$3:$ET$253,ROW()-2)</f>
        <v>1.6</v>
      </c>
      <c r="FB117" s="10">
        <f ca="1">HLOOKUP(TODAY()-FB$3,$B$3:$ET$253,ROW()-2)</f>
        <v>1.4</v>
      </c>
      <c r="FC117" s="10">
        <f ca="1">HLOOKUP(TODAY()-FC$3,$B$3:$ET$253,ROW()-2)</f>
        <v>0.4</v>
      </c>
      <c r="FD117" s="10">
        <f ca="1">SUM(EW117:FC117)/7</f>
        <v>1.8857142857142859</v>
      </c>
      <c r="FE117" s="10" t="b">
        <f ca="1">MAX(EW117:FC117)=FF117</f>
        <v>0</v>
      </c>
      <c r="FF117" s="10">
        <f t="array" ref="FF117">MAX(IF(ISNA(J117:ET117),"",J117:ET117))</f>
        <v>65.2</v>
      </c>
      <c r="FG117" s="52">
        <f ca="1">FD117/FF117</f>
        <v>2.8921998247151623E-2</v>
      </c>
      <c r="FH117" t="str">
        <f>C117</f>
        <v>Europe</v>
      </c>
      <c r="FI117" t="str">
        <f>D117</f>
        <v>Slovakia</v>
      </c>
      <c r="FJ117" s="10">
        <f>FF117</f>
        <v>65.2</v>
      </c>
      <c r="FK117" s="10">
        <f ca="1">E117</f>
        <v>1522</v>
      </c>
      <c r="FL117">
        <f ca="1">IF(FG117&lt;$FL$2,$A117,0)</f>
        <v>5400000</v>
      </c>
      <c r="FM117">
        <f ca="1">IF(AND($FG117&gt;=$FL$2,$FG117&lt;$FM$2),$A117,0)</f>
        <v>0</v>
      </c>
      <c r="FN117">
        <f ca="1">IF(AND($FG117&gt;=$FM$2,$FG117&lt;$FN$2),$A117,0)</f>
        <v>0</v>
      </c>
      <c r="FO117">
        <f ca="1">IF(AND($FG117&gt;=$FN$2,$FG117&lt;$FO$2),$A117,0)</f>
        <v>0</v>
      </c>
      <c r="FP117">
        <f ca="1">IF(FG117&gt;=$FO$2,A117,0)</f>
        <v>0</v>
      </c>
    </row>
    <row r="118" spans="1:172" ht="30" customHeight="1" x14ac:dyDescent="0.25">
      <c r="A118" s="81">
        <f>VLOOKUP(D118,Countries!$D$5:$F$254,3,FALSE)</f>
        <v>8859000</v>
      </c>
      <c r="B118" s="86">
        <f ca="1">FG118</f>
        <v>3.6350950636664922E-2</v>
      </c>
      <c r="C118" s="80" t="str">
        <f>VLOOKUP(D118,Countries!$D$5:$E$254,2,FALSE)</f>
        <v>Europe</v>
      </c>
      <c r="D118" s="80" t="str">
        <f>Infections!A13</f>
        <v>Austria</v>
      </c>
      <c r="E118" s="81">
        <f ca="1">INDEX(_Inf_Data,MATCH($D118,_Inf_Country,0),MATCH(E$2,_Inf_Day,0))</f>
        <v>16759</v>
      </c>
      <c r="F118" s="81">
        <f ca="1">FD118</f>
        <v>29.771428571428572</v>
      </c>
      <c r="G118" s="100" t="str">
        <f>D118</f>
        <v>Austria</v>
      </c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.4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.4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.6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.6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1.8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2.4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3.2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3.6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5.2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6.4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8.1999999999999993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12.2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16.600000000000001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20.399999999999999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28.2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38.200000000000003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44.6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8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104.8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135.6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154.4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206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228.4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271.60000000000002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305.60000000000002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359.2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45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565.6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654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640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819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815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759.4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701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806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654.20000000000005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610.79999999999995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57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547.20000000000005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432.6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374.2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317.2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302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83.6000000000000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292.6000000000000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300.8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301.8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261.2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219.8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196.4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156.19999999999999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134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130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12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104.6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91.8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79.400000000000006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66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66.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64.400000000000006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70.599999999999994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70.400000000000006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69.8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71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66.2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60.8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61.2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56.8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48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43.8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39.6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30.6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38.799999999999997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35.4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42.4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44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39.6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41.8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44.6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45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47.6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63.8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56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54.4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52.6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48.8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40.6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38.799999999999997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43.4</v>
      </c>
      <c r="EA118" s="80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36.4</v>
      </c>
      <c r="EB118" s="80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37.200000000000003</v>
      </c>
      <c r="EC118" s="80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30.6</v>
      </c>
      <c r="ED118" s="80">
        <f>(INDEX(_Inf_Data,MATCH($D118,_Inf_Country,0),MATCH(ED$3,_Inf_Day,0))-INDEX(_Inf_Data,MATCH($D118,_Inf_Country,0),MATCH(ED$3-1,_Inf_Day,0))*$C$2
+INDEX(_Inf_Data,MATCH($D118,_Inf_Country,0),MATCH(ED$3-1,_Inf_Day,0))-INDEX(_Inf_Data,MATCH($D118,_Inf_Country,0),MATCH(ED$3-2,_Inf_Day,0))*$C$2
+INDEX(_Inf_Data,MATCH($D118,_Inf_Country,0),MATCH(ED$3-2,_Inf_Day,0))-INDEX(_Inf_Data,MATCH($D118,_Inf_Country,0),MATCH(ED$3-3,_Inf_Day,0))*$C$2
+INDEX(_Inf_Data,MATCH($D118,_Inf_Country,0),MATCH(ED$3-3,_Inf_Day,0))-INDEX(_Inf_Data,MATCH($D118,_Inf_Country,0),MATCH(ED$3-4,_Inf_Day,0))*$C$2
+INDEX(_Inf_Data,MATCH($D118,_Inf_Country,0),MATCH(ED$3-4,_Inf_Day,0))-INDEX(_Inf_Data,MATCH($D118,_Inf_Country,0),MATCH(ED$3-5,_Inf_Day,0))*$C$2)/5</f>
        <v>31</v>
      </c>
      <c r="EE118" s="80">
        <f>(INDEX(_Inf_Data,MATCH($D118,_Inf_Country,0),MATCH(EE$3,_Inf_Day,0))-INDEX(_Inf_Data,MATCH($D118,_Inf_Country,0),MATCH(EE$3-1,_Inf_Day,0))*$C$2
+INDEX(_Inf_Data,MATCH($D118,_Inf_Country,0),MATCH(EE$3-1,_Inf_Day,0))-INDEX(_Inf_Data,MATCH($D118,_Inf_Country,0),MATCH(EE$3-2,_Inf_Day,0))*$C$2
+INDEX(_Inf_Data,MATCH($D118,_Inf_Country,0),MATCH(EE$3-2,_Inf_Day,0))-INDEX(_Inf_Data,MATCH($D118,_Inf_Country,0),MATCH(EE$3-3,_Inf_Day,0))*$C$2
+INDEX(_Inf_Data,MATCH($D118,_Inf_Country,0),MATCH(EE$3-3,_Inf_Day,0))-INDEX(_Inf_Data,MATCH($D118,_Inf_Country,0),MATCH(EE$3-4,_Inf_Day,0))*$C$2
+INDEX(_Inf_Data,MATCH($D118,_Inf_Country,0),MATCH(EE$3-4,_Inf_Day,0))-INDEX(_Inf_Data,MATCH($D118,_Inf_Country,0),MATCH(EE$3-5,_Inf_Day,0))*$C$2)/5</f>
        <v>28.4</v>
      </c>
      <c r="EF118" s="80">
        <f>(INDEX(_Inf_Data,MATCH($D118,_Inf_Country,0),MATCH(EF$3,_Inf_Day,0))-INDEX(_Inf_Data,MATCH($D118,_Inf_Country,0),MATCH(EF$3-1,_Inf_Day,0))*$C$2
+INDEX(_Inf_Data,MATCH($D118,_Inf_Country,0),MATCH(EF$3-1,_Inf_Day,0))-INDEX(_Inf_Data,MATCH($D118,_Inf_Country,0),MATCH(EF$3-2,_Inf_Day,0))*$C$2
+INDEX(_Inf_Data,MATCH($D118,_Inf_Country,0),MATCH(EF$3-2,_Inf_Day,0))-INDEX(_Inf_Data,MATCH($D118,_Inf_Country,0),MATCH(EF$3-3,_Inf_Day,0))*$C$2
+INDEX(_Inf_Data,MATCH($D118,_Inf_Country,0),MATCH(EF$3-3,_Inf_Day,0))-INDEX(_Inf_Data,MATCH($D118,_Inf_Country,0),MATCH(EF$3-4,_Inf_Day,0))*$C$2
+INDEX(_Inf_Data,MATCH($D118,_Inf_Country,0),MATCH(EF$3-4,_Inf_Day,0))-INDEX(_Inf_Data,MATCH($D118,_Inf_Country,0),MATCH(EF$3-5,_Inf_Day,0))*$C$2)/5</f>
        <v>30.4</v>
      </c>
      <c r="EG118" s="80">
        <f>(INDEX(_Inf_Data,MATCH($D118,_Inf_Country,0),MATCH(EG$3,_Inf_Day,0))-INDEX(_Inf_Data,MATCH($D118,_Inf_Country,0),MATCH(EG$3-1,_Inf_Day,0))*$C$2
+INDEX(_Inf_Data,MATCH($D118,_Inf_Country,0),MATCH(EG$3-1,_Inf_Day,0))-INDEX(_Inf_Data,MATCH($D118,_Inf_Country,0),MATCH(EG$3-2,_Inf_Day,0))*$C$2
+INDEX(_Inf_Data,MATCH($D118,_Inf_Country,0),MATCH(EG$3-2,_Inf_Day,0))-INDEX(_Inf_Data,MATCH($D118,_Inf_Country,0),MATCH(EG$3-3,_Inf_Day,0))*$C$2
+INDEX(_Inf_Data,MATCH($D118,_Inf_Country,0),MATCH(EG$3-3,_Inf_Day,0))-INDEX(_Inf_Data,MATCH($D118,_Inf_Country,0),MATCH(EG$3-4,_Inf_Day,0))*$C$2
+INDEX(_Inf_Data,MATCH($D118,_Inf_Country,0),MATCH(EG$3-4,_Inf_Day,0))-INDEX(_Inf_Data,MATCH($D118,_Inf_Country,0),MATCH(EG$3-5,_Inf_Day,0))*$C$2)/5</f>
        <v>29.2</v>
      </c>
      <c r="EH118" s="80">
        <f>(INDEX(_Inf_Data,MATCH($D118,_Inf_Country,0),MATCH(EH$3,_Inf_Day,0))-INDEX(_Inf_Data,MATCH($D118,_Inf_Country,0),MATCH(EH$3-1,_Inf_Day,0))*$C$2
+INDEX(_Inf_Data,MATCH($D118,_Inf_Country,0),MATCH(EH$3-1,_Inf_Day,0))-INDEX(_Inf_Data,MATCH($D118,_Inf_Country,0),MATCH(EH$3-2,_Inf_Day,0))*$C$2
+INDEX(_Inf_Data,MATCH($D118,_Inf_Country,0),MATCH(EH$3-2,_Inf_Day,0))-INDEX(_Inf_Data,MATCH($D118,_Inf_Country,0),MATCH(EH$3-3,_Inf_Day,0))*$C$2
+INDEX(_Inf_Data,MATCH($D118,_Inf_Country,0),MATCH(EH$3-3,_Inf_Day,0))-INDEX(_Inf_Data,MATCH($D118,_Inf_Country,0),MATCH(EH$3-4,_Inf_Day,0))*$C$2
+INDEX(_Inf_Data,MATCH($D118,_Inf_Country,0),MATCH(EH$3-4,_Inf_Day,0))-INDEX(_Inf_Data,MATCH($D118,_Inf_Country,0),MATCH(EH$3-5,_Inf_Day,0))*$C$2)/5</f>
        <v>34.799999999999997</v>
      </c>
      <c r="EI118" s="80">
        <f>(INDEX(_Inf_Data,MATCH($D118,_Inf_Country,0),MATCH(EI$3,_Inf_Day,0))-INDEX(_Inf_Data,MATCH($D118,_Inf_Country,0),MATCH(EI$3-1,_Inf_Day,0))*$C$2
+INDEX(_Inf_Data,MATCH($D118,_Inf_Country,0),MATCH(EI$3-1,_Inf_Day,0))-INDEX(_Inf_Data,MATCH($D118,_Inf_Country,0),MATCH(EI$3-2,_Inf_Day,0))*$C$2
+INDEX(_Inf_Data,MATCH($D118,_Inf_Country,0),MATCH(EI$3-2,_Inf_Day,0))-INDEX(_Inf_Data,MATCH($D118,_Inf_Country,0),MATCH(EI$3-3,_Inf_Day,0))*$C$2
+INDEX(_Inf_Data,MATCH($D118,_Inf_Country,0),MATCH(EI$3-3,_Inf_Day,0))-INDEX(_Inf_Data,MATCH($D118,_Inf_Country,0),MATCH(EI$3-4,_Inf_Day,0))*$C$2
+INDEX(_Inf_Data,MATCH($D118,_Inf_Country,0),MATCH(EI$3-4,_Inf_Day,0))-INDEX(_Inf_Data,MATCH($D118,_Inf_Country,0),MATCH(EI$3-5,_Inf_Day,0))*$C$2)/5</f>
        <v>28.4</v>
      </c>
      <c r="EJ118" s="80">
        <f>(INDEX(_Inf_Data,MATCH($D118,_Inf_Country,0),MATCH(EJ$3,_Inf_Day,0))-INDEX(_Inf_Data,MATCH($D118,_Inf_Country,0),MATCH(EJ$3-1,_Inf_Day,0))*$C$2
+INDEX(_Inf_Data,MATCH($D118,_Inf_Country,0),MATCH(EJ$3-1,_Inf_Day,0))-INDEX(_Inf_Data,MATCH($D118,_Inf_Country,0),MATCH(EJ$3-2,_Inf_Day,0))*$C$2
+INDEX(_Inf_Data,MATCH($D118,_Inf_Country,0),MATCH(EJ$3-2,_Inf_Day,0))-INDEX(_Inf_Data,MATCH($D118,_Inf_Country,0),MATCH(EJ$3-3,_Inf_Day,0))*$C$2
+INDEX(_Inf_Data,MATCH($D118,_Inf_Country,0),MATCH(EJ$3-3,_Inf_Day,0))-INDEX(_Inf_Data,MATCH($D118,_Inf_Country,0),MATCH(EJ$3-4,_Inf_Day,0))*$C$2
+INDEX(_Inf_Data,MATCH($D118,_Inf_Country,0),MATCH(EJ$3-4,_Inf_Day,0))-INDEX(_Inf_Data,MATCH($D118,_Inf_Country,0),MATCH(EJ$3-5,_Inf_Day,0))*$C$2)/5</f>
        <v>26.2</v>
      </c>
      <c r="EK118" s="80" t="e">
        <f>(INDEX(_Inf_Data,MATCH($D118,_Inf_Country,0),MATCH(EK$3,_Inf_Day,0))-INDEX(_Inf_Data,MATCH($D118,_Inf_Country,0),MATCH(EK$3-1,_Inf_Day,0))*$C$2
+INDEX(_Inf_Data,MATCH($D118,_Inf_Country,0),MATCH(EK$3-1,_Inf_Day,0))-INDEX(_Inf_Data,MATCH($D118,_Inf_Country,0),MATCH(EK$3-2,_Inf_Day,0))*$C$2
+INDEX(_Inf_Data,MATCH($D118,_Inf_Country,0),MATCH(EK$3-2,_Inf_Day,0))-INDEX(_Inf_Data,MATCH($D118,_Inf_Country,0),MATCH(EK$3-3,_Inf_Day,0))*$C$2
+INDEX(_Inf_Data,MATCH($D118,_Inf_Country,0),MATCH(EK$3-3,_Inf_Day,0))-INDEX(_Inf_Data,MATCH($D118,_Inf_Country,0),MATCH(EK$3-4,_Inf_Day,0))*$C$2
+INDEX(_Inf_Data,MATCH($D118,_Inf_Country,0),MATCH(EK$3-4,_Inf_Day,0))-INDEX(_Inf_Data,MATCH($D118,_Inf_Country,0),MATCH(EK$3-5,_Inf_Day,0))*$C$2)/5</f>
        <v>#N/A</v>
      </c>
      <c r="EL118" s="80" t="e">
        <f>(INDEX(_Inf_Data,MATCH($D118,_Inf_Country,0),MATCH(EL$3,_Inf_Day,0))-INDEX(_Inf_Data,MATCH($D118,_Inf_Country,0),MATCH(EL$3-1,_Inf_Day,0))*$C$2
+INDEX(_Inf_Data,MATCH($D118,_Inf_Country,0),MATCH(EL$3-1,_Inf_Day,0))-INDEX(_Inf_Data,MATCH($D118,_Inf_Country,0),MATCH(EL$3-2,_Inf_Day,0))*$C$2
+INDEX(_Inf_Data,MATCH($D118,_Inf_Country,0),MATCH(EL$3-2,_Inf_Day,0))-INDEX(_Inf_Data,MATCH($D118,_Inf_Country,0),MATCH(EL$3-3,_Inf_Day,0))*$C$2
+INDEX(_Inf_Data,MATCH($D118,_Inf_Country,0),MATCH(EL$3-3,_Inf_Day,0))-INDEX(_Inf_Data,MATCH($D118,_Inf_Country,0),MATCH(EL$3-4,_Inf_Day,0))*$C$2
+INDEX(_Inf_Data,MATCH($D118,_Inf_Country,0),MATCH(EL$3-4,_Inf_Day,0))-INDEX(_Inf_Data,MATCH($D118,_Inf_Country,0),MATCH(EL$3-5,_Inf_Day,0))*$C$2)/5</f>
        <v>#N/A</v>
      </c>
      <c r="EM118" s="80" t="e">
        <f>(INDEX(_Inf_Data,MATCH($D118,_Inf_Country,0),MATCH(EM$3,_Inf_Day,0))-INDEX(_Inf_Data,MATCH($D118,_Inf_Country,0),MATCH(EM$3-1,_Inf_Day,0))*$C$2
+INDEX(_Inf_Data,MATCH($D118,_Inf_Country,0),MATCH(EM$3-1,_Inf_Day,0))-INDEX(_Inf_Data,MATCH($D118,_Inf_Country,0),MATCH(EM$3-2,_Inf_Day,0))*$C$2
+INDEX(_Inf_Data,MATCH($D118,_Inf_Country,0),MATCH(EM$3-2,_Inf_Day,0))-INDEX(_Inf_Data,MATCH($D118,_Inf_Country,0),MATCH(EM$3-3,_Inf_Day,0))*$C$2
+INDEX(_Inf_Data,MATCH($D118,_Inf_Country,0),MATCH(EM$3-3,_Inf_Day,0))-INDEX(_Inf_Data,MATCH($D118,_Inf_Country,0),MATCH(EM$3-4,_Inf_Day,0))*$C$2
+INDEX(_Inf_Data,MATCH($D118,_Inf_Country,0),MATCH(EM$3-4,_Inf_Day,0))-INDEX(_Inf_Data,MATCH($D118,_Inf_Country,0),MATCH(EM$3-5,_Inf_Day,0))*$C$2)/5</f>
        <v>#N/A</v>
      </c>
      <c r="EN118" s="80" t="e">
        <f>(INDEX(_Inf_Data,MATCH($D118,_Inf_Country,0),MATCH(EN$3,_Inf_Day,0))-INDEX(_Inf_Data,MATCH($D118,_Inf_Country,0),MATCH(EN$3-1,_Inf_Day,0))*$C$2
+INDEX(_Inf_Data,MATCH($D118,_Inf_Country,0),MATCH(EN$3-1,_Inf_Day,0))-INDEX(_Inf_Data,MATCH($D118,_Inf_Country,0),MATCH(EN$3-2,_Inf_Day,0))*$C$2
+INDEX(_Inf_Data,MATCH($D118,_Inf_Country,0),MATCH(EN$3-2,_Inf_Day,0))-INDEX(_Inf_Data,MATCH($D118,_Inf_Country,0),MATCH(EN$3-3,_Inf_Day,0))*$C$2
+INDEX(_Inf_Data,MATCH($D118,_Inf_Country,0),MATCH(EN$3-3,_Inf_Day,0))-INDEX(_Inf_Data,MATCH($D118,_Inf_Country,0),MATCH(EN$3-4,_Inf_Day,0))*$C$2
+INDEX(_Inf_Data,MATCH($D118,_Inf_Country,0),MATCH(EN$3-4,_Inf_Day,0))-INDEX(_Inf_Data,MATCH($D118,_Inf_Country,0),MATCH(EN$3-5,_Inf_Day,0))*$C$2)/5</f>
        <v>#N/A</v>
      </c>
      <c r="EO118" s="80" t="e">
        <f>(INDEX(_Inf_Data,MATCH($D118,_Inf_Country,0),MATCH(EO$3,_Inf_Day,0))-INDEX(_Inf_Data,MATCH($D118,_Inf_Country,0),MATCH(EO$3-1,_Inf_Day,0))*$C$2
+INDEX(_Inf_Data,MATCH($D118,_Inf_Country,0),MATCH(EO$3-1,_Inf_Day,0))-INDEX(_Inf_Data,MATCH($D118,_Inf_Country,0),MATCH(EO$3-2,_Inf_Day,0))*$C$2
+INDEX(_Inf_Data,MATCH($D118,_Inf_Country,0),MATCH(EO$3-2,_Inf_Day,0))-INDEX(_Inf_Data,MATCH($D118,_Inf_Country,0),MATCH(EO$3-3,_Inf_Day,0))*$C$2
+INDEX(_Inf_Data,MATCH($D118,_Inf_Country,0),MATCH(EO$3-3,_Inf_Day,0))-INDEX(_Inf_Data,MATCH($D118,_Inf_Country,0),MATCH(EO$3-4,_Inf_Day,0))*$C$2
+INDEX(_Inf_Data,MATCH($D118,_Inf_Country,0),MATCH(EO$3-4,_Inf_Day,0))-INDEX(_Inf_Data,MATCH($D118,_Inf_Country,0),MATCH(EO$3-5,_Inf_Day,0))*$C$2)/5</f>
        <v>#N/A</v>
      </c>
      <c r="EP118" s="80" t="e">
        <f>(INDEX(_Inf_Data,MATCH($D118,_Inf_Country,0),MATCH(EP$3,_Inf_Day,0))-INDEX(_Inf_Data,MATCH($D118,_Inf_Country,0),MATCH(EP$3-1,_Inf_Day,0))*$C$2
+INDEX(_Inf_Data,MATCH($D118,_Inf_Country,0),MATCH(EP$3-1,_Inf_Day,0))-INDEX(_Inf_Data,MATCH($D118,_Inf_Country,0),MATCH(EP$3-2,_Inf_Day,0))*$C$2
+INDEX(_Inf_Data,MATCH($D118,_Inf_Country,0),MATCH(EP$3-2,_Inf_Day,0))-INDEX(_Inf_Data,MATCH($D118,_Inf_Country,0),MATCH(EP$3-3,_Inf_Day,0))*$C$2
+INDEX(_Inf_Data,MATCH($D118,_Inf_Country,0),MATCH(EP$3-3,_Inf_Day,0))-INDEX(_Inf_Data,MATCH($D118,_Inf_Country,0),MATCH(EP$3-4,_Inf_Day,0))*$C$2
+INDEX(_Inf_Data,MATCH($D118,_Inf_Country,0),MATCH(EP$3-4,_Inf_Day,0))-INDEX(_Inf_Data,MATCH($D118,_Inf_Country,0),MATCH(EP$3-5,_Inf_Day,0))*$C$2)/5</f>
        <v>#N/A</v>
      </c>
      <c r="EQ118" s="80" t="e">
        <f>(INDEX(_Inf_Data,MATCH($D118,_Inf_Country,0),MATCH(EQ$3,_Inf_Day,0))-INDEX(_Inf_Data,MATCH($D118,_Inf_Country,0),MATCH(EQ$3-1,_Inf_Day,0))*$C$2
+INDEX(_Inf_Data,MATCH($D118,_Inf_Country,0),MATCH(EQ$3-1,_Inf_Day,0))-INDEX(_Inf_Data,MATCH($D118,_Inf_Country,0),MATCH(EQ$3-2,_Inf_Day,0))*$C$2
+INDEX(_Inf_Data,MATCH($D118,_Inf_Country,0),MATCH(EQ$3-2,_Inf_Day,0))-INDEX(_Inf_Data,MATCH($D118,_Inf_Country,0),MATCH(EQ$3-3,_Inf_Day,0))*$C$2
+INDEX(_Inf_Data,MATCH($D118,_Inf_Country,0),MATCH(EQ$3-3,_Inf_Day,0))-INDEX(_Inf_Data,MATCH($D118,_Inf_Country,0),MATCH(EQ$3-4,_Inf_Day,0))*$C$2
+INDEX(_Inf_Data,MATCH($D118,_Inf_Country,0),MATCH(EQ$3-4,_Inf_Day,0))-INDEX(_Inf_Data,MATCH($D118,_Inf_Country,0),MATCH(EQ$3-5,_Inf_Day,0))*$C$2)/5</f>
        <v>#N/A</v>
      </c>
      <c r="ER118" s="80" t="e">
        <f>(INDEX(_Inf_Data,MATCH($D118,_Inf_Country,0),MATCH(ER$3,_Inf_Day,0))-INDEX(_Inf_Data,MATCH($D118,_Inf_Country,0),MATCH(ER$3-1,_Inf_Day,0))*$C$2
+INDEX(_Inf_Data,MATCH($D118,_Inf_Country,0),MATCH(ER$3-1,_Inf_Day,0))-INDEX(_Inf_Data,MATCH($D118,_Inf_Country,0),MATCH(ER$3-2,_Inf_Day,0))*$C$2
+INDEX(_Inf_Data,MATCH($D118,_Inf_Country,0),MATCH(ER$3-2,_Inf_Day,0))-INDEX(_Inf_Data,MATCH($D118,_Inf_Country,0),MATCH(ER$3-3,_Inf_Day,0))*$C$2
+INDEX(_Inf_Data,MATCH($D118,_Inf_Country,0),MATCH(ER$3-3,_Inf_Day,0))-INDEX(_Inf_Data,MATCH($D118,_Inf_Country,0),MATCH(ER$3-4,_Inf_Day,0))*$C$2
+INDEX(_Inf_Data,MATCH($D118,_Inf_Country,0),MATCH(ER$3-4,_Inf_Day,0))-INDEX(_Inf_Data,MATCH($D118,_Inf_Country,0),MATCH(ER$3-5,_Inf_Day,0))*$C$2)/5</f>
        <v>#N/A</v>
      </c>
      <c r="ES118" s="80" t="e">
        <f>(INDEX(_Inf_Data,MATCH($D118,_Inf_Country,0),MATCH(ES$3,_Inf_Day,0))-INDEX(_Inf_Data,MATCH($D118,_Inf_Country,0),MATCH(ES$3-1,_Inf_Day,0))*$C$2
+INDEX(_Inf_Data,MATCH($D118,_Inf_Country,0),MATCH(ES$3-1,_Inf_Day,0))-INDEX(_Inf_Data,MATCH($D118,_Inf_Country,0),MATCH(ES$3-2,_Inf_Day,0))*$C$2
+INDEX(_Inf_Data,MATCH($D118,_Inf_Country,0),MATCH(ES$3-2,_Inf_Day,0))-INDEX(_Inf_Data,MATCH($D118,_Inf_Country,0),MATCH(ES$3-3,_Inf_Day,0))*$C$2
+INDEX(_Inf_Data,MATCH($D118,_Inf_Country,0),MATCH(ES$3-3,_Inf_Day,0))-INDEX(_Inf_Data,MATCH($D118,_Inf_Country,0),MATCH(ES$3-4,_Inf_Day,0))*$C$2
+INDEX(_Inf_Data,MATCH($D118,_Inf_Country,0),MATCH(ES$3-4,_Inf_Day,0))-INDEX(_Inf_Data,MATCH($D118,_Inf_Country,0),MATCH(ES$3-5,_Inf_Day,0))*$C$2)/5</f>
        <v>#N/A</v>
      </c>
      <c r="ET118" s="80" t="e">
        <f>(INDEX(_Inf_Data,MATCH($D118,_Inf_Country,0),MATCH(ET$3,_Inf_Day,0))-INDEX(_Inf_Data,MATCH($D118,_Inf_Country,0),MATCH(ET$3-1,_Inf_Day,0))*$C$2
+INDEX(_Inf_Data,MATCH($D118,_Inf_Country,0),MATCH(ET$3-1,_Inf_Day,0))-INDEX(_Inf_Data,MATCH($D118,_Inf_Country,0),MATCH(ET$3-2,_Inf_Day,0))*$C$2
+INDEX(_Inf_Data,MATCH($D118,_Inf_Country,0),MATCH(ET$3-2,_Inf_Day,0))-INDEX(_Inf_Data,MATCH($D118,_Inf_Country,0),MATCH(ET$3-3,_Inf_Day,0))*$C$2
+INDEX(_Inf_Data,MATCH($D118,_Inf_Country,0),MATCH(ET$3-3,_Inf_Day,0))-INDEX(_Inf_Data,MATCH($D118,_Inf_Country,0),MATCH(ET$3-4,_Inf_Day,0))*$C$2
+INDEX(_Inf_Data,MATCH($D118,_Inf_Country,0),MATCH(ET$3-4,_Inf_Day,0))-INDEX(_Inf_Data,MATCH($D118,_Inf_Country,0),MATCH(ET$3-5,_Inf_Day,0))*$C$2)/5</f>
        <v>#N/A</v>
      </c>
      <c r="EU118">
        <v>1</v>
      </c>
      <c r="EW118" s="10">
        <f ca="1">HLOOKUP(TODAY()-EW$3,$B$3:$ET$253,ROW()-2)</f>
        <v>31</v>
      </c>
      <c r="EX118" s="10">
        <f ca="1">HLOOKUP(TODAY()-EX$3,$B$3:$ET$253,ROW()-2)</f>
        <v>28.4</v>
      </c>
      <c r="EY118" s="10">
        <f ca="1">HLOOKUP(TODAY()-EY$3,$B$3:$ET$253,ROW()-2)</f>
        <v>30.4</v>
      </c>
      <c r="EZ118" s="10">
        <f ca="1">HLOOKUP(TODAY()-EZ$3,$B$3:$ET$253,ROW()-2)</f>
        <v>29.2</v>
      </c>
      <c r="FA118" s="10">
        <f ca="1">HLOOKUP(TODAY()-FA$3,$B$3:$ET$253,ROW()-2)</f>
        <v>34.799999999999997</v>
      </c>
      <c r="FB118" s="10">
        <f ca="1">HLOOKUP(TODAY()-FB$3,$B$3:$ET$253,ROW()-2)</f>
        <v>28.4</v>
      </c>
      <c r="FC118" s="10">
        <f ca="1">HLOOKUP(TODAY()-FC$3,$B$3:$ET$253,ROW()-2)</f>
        <v>26.2</v>
      </c>
      <c r="FD118" s="10">
        <f ca="1">SUM(EW118:FC118)/7</f>
        <v>29.771428571428572</v>
      </c>
      <c r="FE118" s="10" t="b">
        <f ca="1">MAX(EW118:FC118)=FF118</f>
        <v>0</v>
      </c>
      <c r="FF118" s="10">
        <f t="array" ref="FF118">MAX(IF(ISNA(J118:ET118),"",J118:ET118))</f>
        <v>819</v>
      </c>
      <c r="FG118" s="52">
        <f ca="1">FD118/FF118</f>
        <v>3.6350950636664922E-2</v>
      </c>
      <c r="FH118" t="str">
        <f>C118</f>
        <v>Europe</v>
      </c>
      <c r="FI118" t="str">
        <f>D118</f>
        <v>Austria</v>
      </c>
      <c r="FJ118" s="10">
        <f>FF118</f>
        <v>819</v>
      </c>
      <c r="FK118" s="10">
        <f ca="1">E118</f>
        <v>16759</v>
      </c>
      <c r="FL118">
        <f ca="1">IF(FG118&lt;$FL$2,$A118,0)</f>
        <v>8859000</v>
      </c>
      <c r="FM118">
        <f ca="1">IF(AND($FG118&gt;=$FL$2,$FG118&lt;$FM$2),$A118,0)</f>
        <v>0</v>
      </c>
      <c r="FN118">
        <f ca="1">IF(AND($FG118&gt;=$FM$2,$FG118&lt;$FN$2),$A118,0)</f>
        <v>0</v>
      </c>
      <c r="FO118">
        <f ca="1">IF(AND($FG118&gt;=$FN$2,$FG118&lt;$FO$2),$A118,0)</f>
        <v>0</v>
      </c>
      <c r="FP118">
        <f ca="1">IF(FG118&gt;=$FO$2,A118,0)</f>
        <v>0</v>
      </c>
    </row>
    <row r="119" spans="1:172" ht="30" customHeight="1" x14ac:dyDescent="0.25">
      <c r="A119" s="81">
        <f>VLOOKUP(D119,Countries!$D$5:$F$254,3,FALSE)</f>
        <v>5000000</v>
      </c>
      <c r="B119" s="86">
        <f ca="1">FG119</f>
        <v>4.2525384538051672E-2</v>
      </c>
      <c r="C119" s="80" t="str">
        <f>VLOOKUP(D119,Countries!$D$5:$E$254,2,FALSE)</f>
        <v>Europe</v>
      </c>
      <c r="D119" s="80" t="str">
        <f>Infections!A130</f>
        <v>Norway</v>
      </c>
      <c r="E119" s="81">
        <f ca="1">INDEX(_Inf_Data,MATCH($D119,_Inf_Country,0),MATCH(E$2,_Inf_Day,0))</f>
        <v>8455</v>
      </c>
      <c r="F119" s="81">
        <f ca="1">FD119</f>
        <v>12.085714285714285</v>
      </c>
      <c r="G119" s="100" t="str">
        <f>D119</f>
        <v>Norway</v>
      </c>
      <c r="H119" s="80">
        <f>INDEX(_Inf_Data,MATCH($D119,_Inf_Country,0),MATCH(H$3,_Inf_Day,0))</f>
        <v>0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.2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.2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1.2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3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3.8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4.8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6.2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10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14.4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17.8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24.4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28.8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29.8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62.6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98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111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164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177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164.2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147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152.19999999999999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110.8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31.19999999999999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38.6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57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84.4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214.2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223.4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234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250.2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274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278.8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284.2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272.2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254.4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221.6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226.4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217.2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221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209.2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200.4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187.8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143.19999999999999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132.19999999999999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125.4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108.8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87.8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103.4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82.4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85.2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97.4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82.4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86.6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91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83.2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59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80.2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73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77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68.599999999999994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67.2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52.2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51.8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49.4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47.8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51.2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42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37.4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38.799999999999997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43.4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42.6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45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44.6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39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30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27.2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24.6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21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19.399999999999999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22.8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21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18.399999999999999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16.399999999999999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14.2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12.4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14.4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16.600000000000001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17.8</v>
      </c>
      <c r="EA119" s="80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17</v>
      </c>
      <c r="EB119" s="80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16.600000000000001</v>
      </c>
      <c r="EC119" s="80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14.8</v>
      </c>
      <c r="ED119" s="80">
        <f>(INDEX(_Inf_Data,MATCH($D119,_Inf_Country,0),MATCH(ED$3,_Inf_Day,0))-INDEX(_Inf_Data,MATCH($D119,_Inf_Country,0),MATCH(ED$3-1,_Inf_Day,0))*$C$2
+INDEX(_Inf_Data,MATCH($D119,_Inf_Country,0),MATCH(ED$3-1,_Inf_Day,0))-INDEX(_Inf_Data,MATCH($D119,_Inf_Country,0),MATCH(ED$3-2,_Inf_Day,0))*$C$2
+INDEX(_Inf_Data,MATCH($D119,_Inf_Country,0),MATCH(ED$3-2,_Inf_Day,0))-INDEX(_Inf_Data,MATCH($D119,_Inf_Country,0),MATCH(ED$3-3,_Inf_Day,0))*$C$2
+INDEX(_Inf_Data,MATCH($D119,_Inf_Country,0),MATCH(ED$3-3,_Inf_Day,0))-INDEX(_Inf_Data,MATCH($D119,_Inf_Country,0),MATCH(ED$3-4,_Inf_Day,0))*$C$2
+INDEX(_Inf_Data,MATCH($D119,_Inf_Country,0),MATCH(ED$3-4,_Inf_Day,0))-INDEX(_Inf_Data,MATCH($D119,_Inf_Country,0),MATCH(ED$3-5,_Inf_Day,0))*$C$2)/5</f>
        <v>13.8</v>
      </c>
      <c r="EE119" s="80">
        <f>(INDEX(_Inf_Data,MATCH($D119,_Inf_Country,0),MATCH(EE$3,_Inf_Day,0))-INDEX(_Inf_Data,MATCH($D119,_Inf_Country,0),MATCH(EE$3-1,_Inf_Day,0))*$C$2
+INDEX(_Inf_Data,MATCH($D119,_Inf_Country,0),MATCH(EE$3-1,_Inf_Day,0))-INDEX(_Inf_Data,MATCH($D119,_Inf_Country,0),MATCH(EE$3-2,_Inf_Day,0))*$C$2
+INDEX(_Inf_Data,MATCH($D119,_Inf_Country,0),MATCH(EE$3-2,_Inf_Day,0))-INDEX(_Inf_Data,MATCH($D119,_Inf_Country,0),MATCH(EE$3-3,_Inf_Day,0))*$C$2
+INDEX(_Inf_Data,MATCH($D119,_Inf_Country,0),MATCH(EE$3-3,_Inf_Day,0))-INDEX(_Inf_Data,MATCH($D119,_Inf_Country,0),MATCH(EE$3-4,_Inf_Day,0))*$C$2
+INDEX(_Inf_Data,MATCH($D119,_Inf_Country,0),MATCH(EE$3-4,_Inf_Day,0))-INDEX(_Inf_Data,MATCH($D119,_Inf_Country,0),MATCH(EE$3-5,_Inf_Day,0))*$C$2)/5</f>
        <v>13</v>
      </c>
      <c r="EF119" s="80">
        <f>(INDEX(_Inf_Data,MATCH($D119,_Inf_Country,0),MATCH(EF$3,_Inf_Day,0))-INDEX(_Inf_Data,MATCH($D119,_Inf_Country,0),MATCH(EF$3-1,_Inf_Day,0))*$C$2
+INDEX(_Inf_Data,MATCH($D119,_Inf_Country,0),MATCH(EF$3-1,_Inf_Day,0))-INDEX(_Inf_Data,MATCH($D119,_Inf_Country,0),MATCH(EF$3-2,_Inf_Day,0))*$C$2
+INDEX(_Inf_Data,MATCH($D119,_Inf_Country,0),MATCH(EF$3-2,_Inf_Day,0))-INDEX(_Inf_Data,MATCH($D119,_Inf_Country,0),MATCH(EF$3-3,_Inf_Day,0))*$C$2
+INDEX(_Inf_Data,MATCH($D119,_Inf_Country,0),MATCH(EF$3-3,_Inf_Day,0))-INDEX(_Inf_Data,MATCH($D119,_Inf_Country,0),MATCH(EF$3-4,_Inf_Day,0))*$C$2
+INDEX(_Inf_Data,MATCH($D119,_Inf_Country,0),MATCH(EF$3-4,_Inf_Day,0))-INDEX(_Inf_Data,MATCH($D119,_Inf_Country,0),MATCH(EF$3-5,_Inf_Day,0))*$C$2)/5</f>
        <v>14</v>
      </c>
      <c r="EG119" s="80">
        <f>(INDEX(_Inf_Data,MATCH($D119,_Inf_Country,0),MATCH(EG$3,_Inf_Day,0))-INDEX(_Inf_Data,MATCH($D119,_Inf_Country,0),MATCH(EG$3-1,_Inf_Day,0))*$C$2
+INDEX(_Inf_Data,MATCH($D119,_Inf_Country,0),MATCH(EG$3-1,_Inf_Day,0))-INDEX(_Inf_Data,MATCH($D119,_Inf_Country,0),MATCH(EG$3-2,_Inf_Day,0))*$C$2
+INDEX(_Inf_Data,MATCH($D119,_Inf_Country,0),MATCH(EG$3-2,_Inf_Day,0))-INDEX(_Inf_Data,MATCH($D119,_Inf_Country,0),MATCH(EG$3-3,_Inf_Day,0))*$C$2
+INDEX(_Inf_Data,MATCH($D119,_Inf_Country,0),MATCH(EG$3-3,_Inf_Day,0))-INDEX(_Inf_Data,MATCH($D119,_Inf_Country,0),MATCH(EG$3-4,_Inf_Day,0))*$C$2
+INDEX(_Inf_Data,MATCH($D119,_Inf_Country,0),MATCH(EG$3-4,_Inf_Day,0))-INDEX(_Inf_Data,MATCH($D119,_Inf_Country,0),MATCH(EG$3-5,_Inf_Day,0))*$C$2)/5</f>
        <v>14.6</v>
      </c>
      <c r="EH119" s="80">
        <f>(INDEX(_Inf_Data,MATCH($D119,_Inf_Country,0),MATCH(EH$3,_Inf_Day,0))-INDEX(_Inf_Data,MATCH($D119,_Inf_Country,0),MATCH(EH$3-1,_Inf_Day,0))*$C$2
+INDEX(_Inf_Data,MATCH($D119,_Inf_Country,0),MATCH(EH$3-1,_Inf_Day,0))-INDEX(_Inf_Data,MATCH($D119,_Inf_Country,0),MATCH(EH$3-2,_Inf_Day,0))*$C$2
+INDEX(_Inf_Data,MATCH($D119,_Inf_Country,0),MATCH(EH$3-2,_Inf_Day,0))-INDEX(_Inf_Data,MATCH($D119,_Inf_Country,0),MATCH(EH$3-3,_Inf_Day,0))*$C$2
+INDEX(_Inf_Data,MATCH($D119,_Inf_Country,0),MATCH(EH$3-3,_Inf_Day,0))-INDEX(_Inf_Data,MATCH($D119,_Inf_Country,0),MATCH(EH$3-4,_Inf_Day,0))*$C$2
+INDEX(_Inf_Data,MATCH($D119,_Inf_Country,0),MATCH(EH$3-4,_Inf_Day,0))-INDEX(_Inf_Data,MATCH($D119,_Inf_Country,0),MATCH(EH$3-5,_Inf_Day,0))*$C$2)/5</f>
        <v>11.4</v>
      </c>
      <c r="EI119" s="80">
        <f>(INDEX(_Inf_Data,MATCH($D119,_Inf_Country,0),MATCH(EI$3,_Inf_Day,0))-INDEX(_Inf_Data,MATCH($D119,_Inf_Country,0),MATCH(EI$3-1,_Inf_Day,0))*$C$2
+INDEX(_Inf_Data,MATCH($D119,_Inf_Country,0),MATCH(EI$3-1,_Inf_Day,0))-INDEX(_Inf_Data,MATCH($D119,_Inf_Country,0),MATCH(EI$3-2,_Inf_Day,0))*$C$2
+INDEX(_Inf_Data,MATCH($D119,_Inf_Country,0),MATCH(EI$3-2,_Inf_Day,0))-INDEX(_Inf_Data,MATCH($D119,_Inf_Country,0),MATCH(EI$3-3,_Inf_Day,0))*$C$2
+INDEX(_Inf_Data,MATCH($D119,_Inf_Country,0),MATCH(EI$3-3,_Inf_Day,0))-INDEX(_Inf_Data,MATCH($D119,_Inf_Country,0),MATCH(EI$3-4,_Inf_Day,0))*$C$2
+INDEX(_Inf_Data,MATCH($D119,_Inf_Country,0),MATCH(EI$3-4,_Inf_Day,0))-INDEX(_Inf_Data,MATCH($D119,_Inf_Country,0),MATCH(EI$3-5,_Inf_Day,0))*$C$2)/5</f>
        <v>9</v>
      </c>
      <c r="EJ119" s="80">
        <f>(INDEX(_Inf_Data,MATCH($D119,_Inf_Country,0),MATCH(EJ$3,_Inf_Day,0))-INDEX(_Inf_Data,MATCH($D119,_Inf_Country,0),MATCH(EJ$3-1,_Inf_Day,0))*$C$2
+INDEX(_Inf_Data,MATCH($D119,_Inf_Country,0),MATCH(EJ$3-1,_Inf_Day,0))-INDEX(_Inf_Data,MATCH($D119,_Inf_Country,0),MATCH(EJ$3-2,_Inf_Day,0))*$C$2
+INDEX(_Inf_Data,MATCH($D119,_Inf_Country,0),MATCH(EJ$3-2,_Inf_Day,0))-INDEX(_Inf_Data,MATCH($D119,_Inf_Country,0),MATCH(EJ$3-3,_Inf_Day,0))*$C$2
+INDEX(_Inf_Data,MATCH($D119,_Inf_Country,0),MATCH(EJ$3-3,_Inf_Day,0))-INDEX(_Inf_Data,MATCH($D119,_Inf_Country,0),MATCH(EJ$3-4,_Inf_Day,0))*$C$2
+INDEX(_Inf_Data,MATCH($D119,_Inf_Country,0),MATCH(EJ$3-4,_Inf_Day,0))-INDEX(_Inf_Data,MATCH($D119,_Inf_Country,0),MATCH(EJ$3-5,_Inf_Day,0))*$C$2)/5</f>
        <v>8.8000000000000007</v>
      </c>
      <c r="EK119" s="80" t="e">
        <f>(INDEX(_Inf_Data,MATCH($D119,_Inf_Country,0),MATCH(EK$3,_Inf_Day,0))-INDEX(_Inf_Data,MATCH($D119,_Inf_Country,0),MATCH(EK$3-1,_Inf_Day,0))*$C$2
+INDEX(_Inf_Data,MATCH($D119,_Inf_Country,0),MATCH(EK$3-1,_Inf_Day,0))-INDEX(_Inf_Data,MATCH($D119,_Inf_Country,0),MATCH(EK$3-2,_Inf_Day,0))*$C$2
+INDEX(_Inf_Data,MATCH($D119,_Inf_Country,0),MATCH(EK$3-2,_Inf_Day,0))-INDEX(_Inf_Data,MATCH($D119,_Inf_Country,0),MATCH(EK$3-3,_Inf_Day,0))*$C$2
+INDEX(_Inf_Data,MATCH($D119,_Inf_Country,0),MATCH(EK$3-3,_Inf_Day,0))-INDEX(_Inf_Data,MATCH($D119,_Inf_Country,0),MATCH(EK$3-4,_Inf_Day,0))*$C$2
+INDEX(_Inf_Data,MATCH($D119,_Inf_Country,0),MATCH(EK$3-4,_Inf_Day,0))-INDEX(_Inf_Data,MATCH($D119,_Inf_Country,0),MATCH(EK$3-5,_Inf_Day,0))*$C$2)/5</f>
        <v>#N/A</v>
      </c>
      <c r="EL119" s="80" t="e">
        <f>(INDEX(_Inf_Data,MATCH($D119,_Inf_Country,0),MATCH(EL$3,_Inf_Day,0))-INDEX(_Inf_Data,MATCH($D119,_Inf_Country,0),MATCH(EL$3-1,_Inf_Day,0))*$C$2
+INDEX(_Inf_Data,MATCH($D119,_Inf_Country,0),MATCH(EL$3-1,_Inf_Day,0))-INDEX(_Inf_Data,MATCH($D119,_Inf_Country,0),MATCH(EL$3-2,_Inf_Day,0))*$C$2
+INDEX(_Inf_Data,MATCH($D119,_Inf_Country,0),MATCH(EL$3-2,_Inf_Day,0))-INDEX(_Inf_Data,MATCH($D119,_Inf_Country,0),MATCH(EL$3-3,_Inf_Day,0))*$C$2
+INDEX(_Inf_Data,MATCH($D119,_Inf_Country,0),MATCH(EL$3-3,_Inf_Day,0))-INDEX(_Inf_Data,MATCH($D119,_Inf_Country,0),MATCH(EL$3-4,_Inf_Day,0))*$C$2
+INDEX(_Inf_Data,MATCH($D119,_Inf_Country,0),MATCH(EL$3-4,_Inf_Day,0))-INDEX(_Inf_Data,MATCH($D119,_Inf_Country,0),MATCH(EL$3-5,_Inf_Day,0))*$C$2)/5</f>
        <v>#N/A</v>
      </c>
      <c r="EM119" s="80" t="e">
        <f>(INDEX(_Inf_Data,MATCH($D119,_Inf_Country,0),MATCH(EM$3,_Inf_Day,0))-INDEX(_Inf_Data,MATCH($D119,_Inf_Country,0),MATCH(EM$3-1,_Inf_Day,0))*$C$2
+INDEX(_Inf_Data,MATCH($D119,_Inf_Country,0),MATCH(EM$3-1,_Inf_Day,0))-INDEX(_Inf_Data,MATCH($D119,_Inf_Country,0),MATCH(EM$3-2,_Inf_Day,0))*$C$2
+INDEX(_Inf_Data,MATCH($D119,_Inf_Country,0),MATCH(EM$3-2,_Inf_Day,0))-INDEX(_Inf_Data,MATCH($D119,_Inf_Country,0),MATCH(EM$3-3,_Inf_Day,0))*$C$2
+INDEX(_Inf_Data,MATCH($D119,_Inf_Country,0),MATCH(EM$3-3,_Inf_Day,0))-INDEX(_Inf_Data,MATCH($D119,_Inf_Country,0),MATCH(EM$3-4,_Inf_Day,0))*$C$2
+INDEX(_Inf_Data,MATCH($D119,_Inf_Country,0),MATCH(EM$3-4,_Inf_Day,0))-INDEX(_Inf_Data,MATCH($D119,_Inf_Country,0),MATCH(EM$3-5,_Inf_Day,0))*$C$2)/5</f>
        <v>#N/A</v>
      </c>
      <c r="EN119" s="80" t="e">
        <f>(INDEX(_Inf_Data,MATCH($D119,_Inf_Country,0),MATCH(EN$3,_Inf_Day,0))-INDEX(_Inf_Data,MATCH($D119,_Inf_Country,0),MATCH(EN$3-1,_Inf_Day,0))*$C$2
+INDEX(_Inf_Data,MATCH($D119,_Inf_Country,0),MATCH(EN$3-1,_Inf_Day,0))-INDEX(_Inf_Data,MATCH($D119,_Inf_Country,0),MATCH(EN$3-2,_Inf_Day,0))*$C$2
+INDEX(_Inf_Data,MATCH($D119,_Inf_Country,0),MATCH(EN$3-2,_Inf_Day,0))-INDEX(_Inf_Data,MATCH($D119,_Inf_Country,0),MATCH(EN$3-3,_Inf_Day,0))*$C$2
+INDEX(_Inf_Data,MATCH($D119,_Inf_Country,0),MATCH(EN$3-3,_Inf_Day,0))-INDEX(_Inf_Data,MATCH($D119,_Inf_Country,0),MATCH(EN$3-4,_Inf_Day,0))*$C$2
+INDEX(_Inf_Data,MATCH($D119,_Inf_Country,0),MATCH(EN$3-4,_Inf_Day,0))-INDEX(_Inf_Data,MATCH($D119,_Inf_Country,0),MATCH(EN$3-5,_Inf_Day,0))*$C$2)/5</f>
        <v>#N/A</v>
      </c>
      <c r="EO119" s="80" t="e">
        <f>(INDEX(_Inf_Data,MATCH($D119,_Inf_Country,0),MATCH(EO$3,_Inf_Day,0))-INDEX(_Inf_Data,MATCH($D119,_Inf_Country,0),MATCH(EO$3-1,_Inf_Day,0))*$C$2
+INDEX(_Inf_Data,MATCH($D119,_Inf_Country,0),MATCH(EO$3-1,_Inf_Day,0))-INDEX(_Inf_Data,MATCH($D119,_Inf_Country,0),MATCH(EO$3-2,_Inf_Day,0))*$C$2
+INDEX(_Inf_Data,MATCH($D119,_Inf_Country,0),MATCH(EO$3-2,_Inf_Day,0))-INDEX(_Inf_Data,MATCH($D119,_Inf_Country,0),MATCH(EO$3-3,_Inf_Day,0))*$C$2
+INDEX(_Inf_Data,MATCH($D119,_Inf_Country,0),MATCH(EO$3-3,_Inf_Day,0))-INDEX(_Inf_Data,MATCH($D119,_Inf_Country,0),MATCH(EO$3-4,_Inf_Day,0))*$C$2
+INDEX(_Inf_Data,MATCH($D119,_Inf_Country,0),MATCH(EO$3-4,_Inf_Day,0))-INDEX(_Inf_Data,MATCH($D119,_Inf_Country,0),MATCH(EO$3-5,_Inf_Day,0))*$C$2)/5</f>
        <v>#N/A</v>
      </c>
      <c r="EP119" s="80" t="e">
        <f>(INDEX(_Inf_Data,MATCH($D119,_Inf_Country,0),MATCH(EP$3,_Inf_Day,0))-INDEX(_Inf_Data,MATCH($D119,_Inf_Country,0),MATCH(EP$3-1,_Inf_Day,0))*$C$2
+INDEX(_Inf_Data,MATCH($D119,_Inf_Country,0),MATCH(EP$3-1,_Inf_Day,0))-INDEX(_Inf_Data,MATCH($D119,_Inf_Country,0),MATCH(EP$3-2,_Inf_Day,0))*$C$2
+INDEX(_Inf_Data,MATCH($D119,_Inf_Country,0),MATCH(EP$3-2,_Inf_Day,0))-INDEX(_Inf_Data,MATCH($D119,_Inf_Country,0),MATCH(EP$3-3,_Inf_Day,0))*$C$2
+INDEX(_Inf_Data,MATCH($D119,_Inf_Country,0),MATCH(EP$3-3,_Inf_Day,0))-INDEX(_Inf_Data,MATCH($D119,_Inf_Country,0),MATCH(EP$3-4,_Inf_Day,0))*$C$2
+INDEX(_Inf_Data,MATCH($D119,_Inf_Country,0),MATCH(EP$3-4,_Inf_Day,0))-INDEX(_Inf_Data,MATCH($D119,_Inf_Country,0),MATCH(EP$3-5,_Inf_Day,0))*$C$2)/5</f>
        <v>#N/A</v>
      </c>
      <c r="EQ119" s="80" t="e">
        <f>(INDEX(_Inf_Data,MATCH($D119,_Inf_Country,0),MATCH(EQ$3,_Inf_Day,0))-INDEX(_Inf_Data,MATCH($D119,_Inf_Country,0),MATCH(EQ$3-1,_Inf_Day,0))*$C$2
+INDEX(_Inf_Data,MATCH($D119,_Inf_Country,0),MATCH(EQ$3-1,_Inf_Day,0))-INDEX(_Inf_Data,MATCH($D119,_Inf_Country,0),MATCH(EQ$3-2,_Inf_Day,0))*$C$2
+INDEX(_Inf_Data,MATCH($D119,_Inf_Country,0),MATCH(EQ$3-2,_Inf_Day,0))-INDEX(_Inf_Data,MATCH($D119,_Inf_Country,0),MATCH(EQ$3-3,_Inf_Day,0))*$C$2
+INDEX(_Inf_Data,MATCH($D119,_Inf_Country,0),MATCH(EQ$3-3,_Inf_Day,0))-INDEX(_Inf_Data,MATCH($D119,_Inf_Country,0),MATCH(EQ$3-4,_Inf_Day,0))*$C$2
+INDEX(_Inf_Data,MATCH($D119,_Inf_Country,0),MATCH(EQ$3-4,_Inf_Day,0))-INDEX(_Inf_Data,MATCH($D119,_Inf_Country,0),MATCH(EQ$3-5,_Inf_Day,0))*$C$2)/5</f>
        <v>#N/A</v>
      </c>
      <c r="ER119" s="80" t="e">
        <f>(INDEX(_Inf_Data,MATCH($D119,_Inf_Country,0),MATCH(ER$3,_Inf_Day,0))-INDEX(_Inf_Data,MATCH($D119,_Inf_Country,0),MATCH(ER$3-1,_Inf_Day,0))*$C$2
+INDEX(_Inf_Data,MATCH($D119,_Inf_Country,0),MATCH(ER$3-1,_Inf_Day,0))-INDEX(_Inf_Data,MATCH($D119,_Inf_Country,0),MATCH(ER$3-2,_Inf_Day,0))*$C$2
+INDEX(_Inf_Data,MATCH($D119,_Inf_Country,0),MATCH(ER$3-2,_Inf_Day,0))-INDEX(_Inf_Data,MATCH($D119,_Inf_Country,0),MATCH(ER$3-3,_Inf_Day,0))*$C$2
+INDEX(_Inf_Data,MATCH($D119,_Inf_Country,0),MATCH(ER$3-3,_Inf_Day,0))-INDEX(_Inf_Data,MATCH($D119,_Inf_Country,0),MATCH(ER$3-4,_Inf_Day,0))*$C$2
+INDEX(_Inf_Data,MATCH($D119,_Inf_Country,0),MATCH(ER$3-4,_Inf_Day,0))-INDEX(_Inf_Data,MATCH($D119,_Inf_Country,0),MATCH(ER$3-5,_Inf_Day,0))*$C$2)/5</f>
        <v>#N/A</v>
      </c>
      <c r="ES119" s="80" t="e">
        <f>(INDEX(_Inf_Data,MATCH($D119,_Inf_Country,0),MATCH(ES$3,_Inf_Day,0))-INDEX(_Inf_Data,MATCH($D119,_Inf_Country,0),MATCH(ES$3-1,_Inf_Day,0))*$C$2
+INDEX(_Inf_Data,MATCH($D119,_Inf_Country,0),MATCH(ES$3-1,_Inf_Day,0))-INDEX(_Inf_Data,MATCH($D119,_Inf_Country,0),MATCH(ES$3-2,_Inf_Day,0))*$C$2
+INDEX(_Inf_Data,MATCH($D119,_Inf_Country,0),MATCH(ES$3-2,_Inf_Day,0))-INDEX(_Inf_Data,MATCH($D119,_Inf_Country,0),MATCH(ES$3-3,_Inf_Day,0))*$C$2
+INDEX(_Inf_Data,MATCH($D119,_Inf_Country,0),MATCH(ES$3-3,_Inf_Day,0))-INDEX(_Inf_Data,MATCH($D119,_Inf_Country,0),MATCH(ES$3-4,_Inf_Day,0))*$C$2
+INDEX(_Inf_Data,MATCH($D119,_Inf_Country,0),MATCH(ES$3-4,_Inf_Day,0))-INDEX(_Inf_Data,MATCH($D119,_Inf_Country,0),MATCH(ES$3-5,_Inf_Day,0))*$C$2)/5</f>
        <v>#N/A</v>
      </c>
      <c r="ET119" s="80" t="e">
        <f>(INDEX(_Inf_Data,MATCH($D119,_Inf_Country,0),MATCH(ET$3,_Inf_Day,0))-INDEX(_Inf_Data,MATCH($D119,_Inf_Country,0),MATCH(ET$3-1,_Inf_Day,0))*$C$2
+INDEX(_Inf_Data,MATCH($D119,_Inf_Country,0),MATCH(ET$3-1,_Inf_Day,0))-INDEX(_Inf_Data,MATCH($D119,_Inf_Country,0),MATCH(ET$3-2,_Inf_Day,0))*$C$2
+INDEX(_Inf_Data,MATCH($D119,_Inf_Country,0),MATCH(ET$3-2,_Inf_Day,0))-INDEX(_Inf_Data,MATCH($D119,_Inf_Country,0),MATCH(ET$3-3,_Inf_Day,0))*$C$2
+INDEX(_Inf_Data,MATCH($D119,_Inf_Country,0),MATCH(ET$3-3,_Inf_Day,0))-INDEX(_Inf_Data,MATCH($D119,_Inf_Country,0),MATCH(ET$3-4,_Inf_Day,0))*$C$2
+INDEX(_Inf_Data,MATCH($D119,_Inf_Country,0),MATCH(ET$3-4,_Inf_Day,0))-INDEX(_Inf_Data,MATCH($D119,_Inf_Country,0),MATCH(ET$3-5,_Inf_Day,0))*$C$2)/5</f>
        <v>#N/A</v>
      </c>
      <c r="EU119">
        <v>1</v>
      </c>
      <c r="EW119" s="10">
        <f ca="1">HLOOKUP(TODAY()-EW$3,$B$3:$ET$253,ROW()-2)</f>
        <v>13.8</v>
      </c>
      <c r="EX119" s="10">
        <f ca="1">HLOOKUP(TODAY()-EX$3,$B$3:$ET$253,ROW()-2)</f>
        <v>13</v>
      </c>
      <c r="EY119" s="10">
        <f ca="1">HLOOKUP(TODAY()-EY$3,$B$3:$ET$253,ROW()-2)</f>
        <v>14</v>
      </c>
      <c r="EZ119" s="10">
        <f ca="1">HLOOKUP(TODAY()-EZ$3,$B$3:$ET$253,ROW()-2)</f>
        <v>14.6</v>
      </c>
      <c r="FA119" s="10">
        <f ca="1">HLOOKUP(TODAY()-FA$3,$B$3:$ET$253,ROW()-2)</f>
        <v>11.4</v>
      </c>
      <c r="FB119" s="10">
        <f ca="1">HLOOKUP(TODAY()-FB$3,$B$3:$ET$253,ROW()-2)</f>
        <v>9</v>
      </c>
      <c r="FC119" s="10">
        <f ca="1">HLOOKUP(TODAY()-FC$3,$B$3:$ET$253,ROW()-2)</f>
        <v>8.8000000000000007</v>
      </c>
      <c r="FD119" s="10">
        <f ca="1">SUM(EW119:FC119)/7</f>
        <v>12.085714285714285</v>
      </c>
      <c r="FE119" s="10" t="b">
        <f ca="1">MAX(EW119:FC119)=FF119</f>
        <v>0</v>
      </c>
      <c r="FF119" s="10">
        <f t="array" ref="FF119">MAX(IF(ISNA(J119:ET119),"",J119:ET119))</f>
        <v>284.2</v>
      </c>
      <c r="FG119" s="52">
        <f ca="1">FD119/FF119</f>
        <v>4.2525384538051672E-2</v>
      </c>
      <c r="FH119" t="str">
        <f>C119</f>
        <v>Europe</v>
      </c>
      <c r="FI119" t="str">
        <f>D119</f>
        <v>Norway</v>
      </c>
      <c r="FJ119" s="10">
        <f>FF119</f>
        <v>284.2</v>
      </c>
      <c r="FK119" s="10">
        <f ca="1">E119</f>
        <v>8455</v>
      </c>
      <c r="FL119">
        <f ca="1">IF(FG119&lt;$FL$2,$A119,0)</f>
        <v>5000000</v>
      </c>
      <c r="FM119">
        <f ca="1">IF(AND($FG119&gt;=$FL$2,$FG119&lt;$FM$2),$A119,0)</f>
        <v>0</v>
      </c>
      <c r="FN119">
        <f ca="1">IF(AND($FG119&gt;=$FM$2,$FG119&lt;$FN$2),$A119,0)</f>
        <v>0</v>
      </c>
      <c r="FO119">
        <f ca="1">IF(AND($FG119&gt;=$FN$2,$FG119&lt;$FO$2),$A119,0)</f>
        <v>0</v>
      </c>
      <c r="FP119">
        <f ca="1">IF(FG119&gt;=$FO$2,A119,0)</f>
        <v>0</v>
      </c>
    </row>
    <row r="120" spans="1:172" ht="30" customHeight="1" x14ac:dyDescent="0.25">
      <c r="A120" s="81">
        <f>VLOOKUP(D120,Countries!$D$5:$F$254,3,FALSE)</f>
        <v>1200000</v>
      </c>
      <c r="B120" s="86">
        <f ca="1">FG120</f>
        <v>4.8104956268221567E-2</v>
      </c>
      <c r="C120" s="80" t="str">
        <f>VLOOKUP(D120,Countries!$D$5:$E$254,2,FALSE)</f>
        <v>Europe</v>
      </c>
      <c r="D120" s="80" t="str">
        <f>Infections!A48</f>
        <v>Cyprus</v>
      </c>
      <c r="E120" s="81">
        <f ca="1">INDEX(_Inf_Data,MATCH($D120,_Inf_Country,0),MATCH(E$2,_Inf_Day,0))</f>
        <v>952</v>
      </c>
      <c r="F120" s="81">
        <f ca="1">FD120</f>
        <v>1.8857142857142857</v>
      </c>
      <c r="G120" s="100" t="str">
        <f>D120</f>
        <v>Cyprus</v>
      </c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.4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.6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1.2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1.2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2.8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4.8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4.5999999999999996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5.4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8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7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8.1999999999999993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8.1999999999999993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10.199999999999999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9.8000000000000007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13.4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11.4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13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2.4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3.4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12.6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8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9.600000000000001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23.2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31.6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35.4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36.4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39.200000000000003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36.799999999999997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29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27.6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26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27.6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29.8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30.2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7.8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27.2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26.2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24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23.8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23.4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19.8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4.4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11.4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9.8000000000000007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8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6.8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7.4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7.6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6.6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6.4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8.4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7.8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8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8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8.4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7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6.2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5.6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5.2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5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3.8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3.6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4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3.6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2.8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2.8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3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2.4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2.6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2.6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2.4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2.2000000000000002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2.4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1.8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2.2000000000000002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2</v>
      </c>
      <c r="EA120" s="80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3.4</v>
      </c>
      <c r="EB120" s="80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3</v>
      </c>
      <c r="EC120" s="80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3.2</v>
      </c>
      <c r="ED120" s="80">
        <f>(INDEX(_Inf_Data,MATCH($D120,_Inf_Country,0),MATCH(ED$3,_Inf_Day,0))-INDEX(_Inf_Data,MATCH($D120,_Inf_Country,0),MATCH(ED$3-1,_Inf_Day,0))*$C$2
+INDEX(_Inf_Data,MATCH($D120,_Inf_Country,0),MATCH(ED$3-1,_Inf_Day,0))-INDEX(_Inf_Data,MATCH($D120,_Inf_Country,0),MATCH(ED$3-2,_Inf_Day,0))*$C$2
+INDEX(_Inf_Data,MATCH($D120,_Inf_Country,0),MATCH(ED$3-2,_Inf_Day,0))-INDEX(_Inf_Data,MATCH($D120,_Inf_Country,0),MATCH(ED$3-3,_Inf_Day,0))*$C$2
+INDEX(_Inf_Data,MATCH($D120,_Inf_Country,0),MATCH(ED$3-3,_Inf_Day,0))-INDEX(_Inf_Data,MATCH($D120,_Inf_Country,0),MATCH(ED$3-4,_Inf_Day,0))*$C$2
+INDEX(_Inf_Data,MATCH($D120,_Inf_Country,0),MATCH(ED$3-4,_Inf_Day,0))-INDEX(_Inf_Data,MATCH($D120,_Inf_Country,0),MATCH(ED$3-5,_Inf_Day,0))*$C$2)/5</f>
        <v>2.4</v>
      </c>
      <c r="EE120" s="80">
        <f>(INDEX(_Inf_Data,MATCH($D120,_Inf_Country,0),MATCH(EE$3,_Inf_Day,0))-INDEX(_Inf_Data,MATCH($D120,_Inf_Country,0),MATCH(EE$3-1,_Inf_Day,0))*$C$2
+INDEX(_Inf_Data,MATCH($D120,_Inf_Country,0),MATCH(EE$3-1,_Inf_Day,0))-INDEX(_Inf_Data,MATCH($D120,_Inf_Country,0),MATCH(EE$3-2,_Inf_Day,0))*$C$2
+INDEX(_Inf_Data,MATCH($D120,_Inf_Country,0),MATCH(EE$3-2,_Inf_Day,0))-INDEX(_Inf_Data,MATCH($D120,_Inf_Country,0),MATCH(EE$3-3,_Inf_Day,0))*$C$2
+INDEX(_Inf_Data,MATCH($D120,_Inf_Country,0),MATCH(EE$3-3,_Inf_Day,0))-INDEX(_Inf_Data,MATCH($D120,_Inf_Country,0),MATCH(EE$3-4,_Inf_Day,0))*$C$2
+INDEX(_Inf_Data,MATCH($D120,_Inf_Country,0),MATCH(EE$3-4,_Inf_Day,0))-INDEX(_Inf_Data,MATCH($D120,_Inf_Country,0),MATCH(EE$3-5,_Inf_Day,0))*$C$2)/5</f>
        <v>2.8</v>
      </c>
      <c r="EF120" s="80">
        <f>(INDEX(_Inf_Data,MATCH($D120,_Inf_Country,0),MATCH(EF$3,_Inf_Day,0))-INDEX(_Inf_Data,MATCH($D120,_Inf_Country,0),MATCH(EF$3-1,_Inf_Day,0))*$C$2
+INDEX(_Inf_Data,MATCH($D120,_Inf_Country,0),MATCH(EF$3-1,_Inf_Day,0))-INDEX(_Inf_Data,MATCH($D120,_Inf_Country,0),MATCH(EF$3-2,_Inf_Day,0))*$C$2
+INDEX(_Inf_Data,MATCH($D120,_Inf_Country,0),MATCH(EF$3-2,_Inf_Day,0))-INDEX(_Inf_Data,MATCH($D120,_Inf_Country,0),MATCH(EF$3-3,_Inf_Day,0))*$C$2
+INDEX(_Inf_Data,MATCH($D120,_Inf_Country,0),MATCH(EF$3-3,_Inf_Day,0))-INDEX(_Inf_Data,MATCH($D120,_Inf_Country,0),MATCH(EF$3-4,_Inf_Day,0))*$C$2
+INDEX(_Inf_Data,MATCH($D120,_Inf_Country,0),MATCH(EF$3-4,_Inf_Day,0))-INDEX(_Inf_Data,MATCH($D120,_Inf_Country,0),MATCH(EF$3-5,_Inf_Day,0))*$C$2)/5</f>
        <v>1.4</v>
      </c>
      <c r="EG120" s="80">
        <f>(INDEX(_Inf_Data,MATCH($D120,_Inf_Country,0),MATCH(EG$3,_Inf_Day,0))-INDEX(_Inf_Data,MATCH($D120,_Inf_Country,0),MATCH(EG$3-1,_Inf_Day,0))*$C$2
+INDEX(_Inf_Data,MATCH($D120,_Inf_Country,0),MATCH(EG$3-1,_Inf_Day,0))-INDEX(_Inf_Data,MATCH($D120,_Inf_Country,0),MATCH(EG$3-2,_Inf_Day,0))*$C$2
+INDEX(_Inf_Data,MATCH($D120,_Inf_Country,0),MATCH(EG$3-2,_Inf_Day,0))-INDEX(_Inf_Data,MATCH($D120,_Inf_Country,0),MATCH(EG$3-3,_Inf_Day,0))*$C$2
+INDEX(_Inf_Data,MATCH($D120,_Inf_Country,0),MATCH(EG$3-3,_Inf_Day,0))-INDEX(_Inf_Data,MATCH($D120,_Inf_Country,0),MATCH(EG$3-4,_Inf_Day,0))*$C$2
+INDEX(_Inf_Data,MATCH($D120,_Inf_Country,0),MATCH(EG$3-4,_Inf_Day,0))-INDEX(_Inf_Data,MATCH($D120,_Inf_Country,0),MATCH(EG$3-5,_Inf_Day,0))*$C$2)/5</f>
        <v>1.4</v>
      </c>
      <c r="EH120" s="80">
        <f>(INDEX(_Inf_Data,MATCH($D120,_Inf_Country,0),MATCH(EH$3,_Inf_Day,0))-INDEX(_Inf_Data,MATCH($D120,_Inf_Country,0),MATCH(EH$3-1,_Inf_Day,0))*$C$2
+INDEX(_Inf_Data,MATCH($D120,_Inf_Country,0),MATCH(EH$3-1,_Inf_Day,0))-INDEX(_Inf_Data,MATCH($D120,_Inf_Country,0),MATCH(EH$3-2,_Inf_Day,0))*$C$2
+INDEX(_Inf_Data,MATCH($D120,_Inf_Country,0),MATCH(EH$3-2,_Inf_Day,0))-INDEX(_Inf_Data,MATCH($D120,_Inf_Country,0),MATCH(EH$3-3,_Inf_Day,0))*$C$2
+INDEX(_Inf_Data,MATCH($D120,_Inf_Country,0),MATCH(EH$3-3,_Inf_Day,0))-INDEX(_Inf_Data,MATCH($D120,_Inf_Country,0),MATCH(EH$3-4,_Inf_Day,0))*$C$2
+INDEX(_Inf_Data,MATCH($D120,_Inf_Country,0),MATCH(EH$3-4,_Inf_Day,0))-INDEX(_Inf_Data,MATCH($D120,_Inf_Country,0),MATCH(EH$3-5,_Inf_Day,0))*$C$2)/5</f>
        <v>1</v>
      </c>
      <c r="EI120" s="80">
        <f>(INDEX(_Inf_Data,MATCH($D120,_Inf_Country,0),MATCH(EI$3,_Inf_Day,0))-INDEX(_Inf_Data,MATCH($D120,_Inf_Country,0),MATCH(EI$3-1,_Inf_Day,0))*$C$2
+INDEX(_Inf_Data,MATCH($D120,_Inf_Country,0),MATCH(EI$3-1,_Inf_Day,0))-INDEX(_Inf_Data,MATCH($D120,_Inf_Country,0),MATCH(EI$3-2,_Inf_Day,0))*$C$2
+INDEX(_Inf_Data,MATCH($D120,_Inf_Country,0),MATCH(EI$3-2,_Inf_Day,0))-INDEX(_Inf_Data,MATCH($D120,_Inf_Country,0),MATCH(EI$3-3,_Inf_Day,0))*$C$2
+INDEX(_Inf_Data,MATCH($D120,_Inf_Country,0),MATCH(EI$3-3,_Inf_Day,0))-INDEX(_Inf_Data,MATCH($D120,_Inf_Country,0),MATCH(EI$3-4,_Inf_Day,0))*$C$2
+INDEX(_Inf_Data,MATCH($D120,_Inf_Country,0),MATCH(EI$3-4,_Inf_Day,0))-INDEX(_Inf_Data,MATCH($D120,_Inf_Country,0),MATCH(EI$3-5,_Inf_Day,0))*$C$2)/5</f>
        <v>2</v>
      </c>
      <c r="EJ120" s="80">
        <f>(INDEX(_Inf_Data,MATCH($D120,_Inf_Country,0),MATCH(EJ$3,_Inf_Day,0))-INDEX(_Inf_Data,MATCH($D120,_Inf_Country,0),MATCH(EJ$3-1,_Inf_Day,0))*$C$2
+INDEX(_Inf_Data,MATCH($D120,_Inf_Country,0),MATCH(EJ$3-1,_Inf_Day,0))-INDEX(_Inf_Data,MATCH($D120,_Inf_Country,0),MATCH(EJ$3-2,_Inf_Day,0))*$C$2
+INDEX(_Inf_Data,MATCH($D120,_Inf_Country,0),MATCH(EJ$3-2,_Inf_Day,0))-INDEX(_Inf_Data,MATCH($D120,_Inf_Country,0),MATCH(EJ$3-3,_Inf_Day,0))*$C$2
+INDEX(_Inf_Data,MATCH($D120,_Inf_Country,0),MATCH(EJ$3-3,_Inf_Day,0))-INDEX(_Inf_Data,MATCH($D120,_Inf_Country,0),MATCH(EJ$3-4,_Inf_Day,0))*$C$2
+INDEX(_Inf_Data,MATCH($D120,_Inf_Country,0),MATCH(EJ$3-4,_Inf_Day,0))-INDEX(_Inf_Data,MATCH($D120,_Inf_Country,0),MATCH(EJ$3-5,_Inf_Day,0))*$C$2)/5</f>
        <v>2.2000000000000002</v>
      </c>
      <c r="EK120" s="80" t="e">
        <f>(INDEX(_Inf_Data,MATCH($D120,_Inf_Country,0),MATCH(EK$3,_Inf_Day,0))-INDEX(_Inf_Data,MATCH($D120,_Inf_Country,0),MATCH(EK$3-1,_Inf_Day,0))*$C$2
+INDEX(_Inf_Data,MATCH($D120,_Inf_Country,0),MATCH(EK$3-1,_Inf_Day,0))-INDEX(_Inf_Data,MATCH($D120,_Inf_Country,0),MATCH(EK$3-2,_Inf_Day,0))*$C$2
+INDEX(_Inf_Data,MATCH($D120,_Inf_Country,0),MATCH(EK$3-2,_Inf_Day,0))-INDEX(_Inf_Data,MATCH($D120,_Inf_Country,0),MATCH(EK$3-3,_Inf_Day,0))*$C$2
+INDEX(_Inf_Data,MATCH($D120,_Inf_Country,0),MATCH(EK$3-3,_Inf_Day,0))-INDEX(_Inf_Data,MATCH($D120,_Inf_Country,0),MATCH(EK$3-4,_Inf_Day,0))*$C$2
+INDEX(_Inf_Data,MATCH($D120,_Inf_Country,0),MATCH(EK$3-4,_Inf_Day,0))-INDEX(_Inf_Data,MATCH($D120,_Inf_Country,0),MATCH(EK$3-5,_Inf_Day,0))*$C$2)/5</f>
        <v>#N/A</v>
      </c>
      <c r="EL120" s="80" t="e">
        <f>(INDEX(_Inf_Data,MATCH($D120,_Inf_Country,0),MATCH(EL$3,_Inf_Day,0))-INDEX(_Inf_Data,MATCH($D120,_Inf_Country,0),MATCH(EL$3-1,_Inf_Day,0))*$C$2
+INDEX(_Inf_Data,MATCH($D120,_Inf_Country,0),MATCH(EL$3-1,_Inf_Day,0))-INDEX(_Inf_Data,MATCH($D120,_Inf_Country,0),MATCH(EL$3-2,_Inf_Day,0))*$C$2
+INDEX(_Inf_Data,MATCH($D120,_Inf_Country,0),MATCH(EL$3-2,_Inf_Day,0))-INDEX(_Inf_Data,MATCH($D120,_Inf_Country,0),MATCH(EL$3-3,_Inf_Day,0))*$C$2
+INDEX(_Inf_Data,MATCH($D120,_Inf_Country,0),MATCH(EL$3-3,_Inf_Day,0))-INDEX(_Inf_Data,MATCH($D120,_Inf_Country,0),MATCH(EL$3-4,_Inf_Day,0))*$C$2
+INDEX(_Inf_Data,MATCH($D120,_Inf_Country,0),MATCH(EL$3-4,_Inf_Day,0))-INDEX(_Inf_Data,MATCH($D120,_Inf_Country,0),MATCH(EL$3-5,_Inf_Day,0))*$C$2)/5</f>
        <v>#N/A</v>
      </c>
      <c r="EM120" s="80" t="e">
        <f>(INDEX(_Inf_Data,MATCH($D120,_Inf_Country,0),MATCH(EM$3,_Inf_Day,0))-INDEX(_Inf_Data,MATCH($D120,_Inf_Country,0),MATCH(EM$3-1,_Inf_Day,0))*$C$2
+INDEX(_Inf_Data,MATCH($D120,_Inf_Country,0),MATCH(EM$3-1,_Inf_Day,0))-INDEX(_Inf_Data,MATCH($D120,_Inf_Country,0),MATCH(EM$3-2,_Inf_Day,0))*$C$2
+INDEX(_Inf_Data,MATCH($D120,_Inf_Country,0),MATCH(EM$3-2,_Inf_Day,0))-INDEX(_Inf_Data,MATCH($D120,_Inf_Country,0),MATCH(EM$3-3,_Inf_Day,0))*$C$2
+INDEX(_Inf_Data,MATCH($D120,_Inf_Country,0),MATCH(EM$3-3,_Inf_Day,0))-INDEX(_Inf_Data,MATCH($D120,_Inf_Country,0),MATCH(EM$3-4,_Inf_Day,0))*$C$2
+INDEX(_Inf_Data,MATCH($D120,_Inf_Country,0),MATCH(EM$3-4,_Inf_Day,0))-INDEX(_Inf_Data,MATCH($D120,_Inf_Country,0),MATCH(EM$3-5,_Inf_Day,0))*$C$2)/5</f>
        <v>#N/A</v>
      </c>
      <c r="EN120" s="80" t="e">
        <f>(INDEX(_Inf_Data,MATCH($D120,_Inf_Country,0),MATCH(EN$3,_Inf_Day,0))-INDEX(_Inf_Data,MATCH($D120,_Inf_Country,0),MATCH(EN$3-1,_Inf_Day,0))*$C$2
+INDEX(_Inf_Data,MATCH($D120,_Inf_Country,0),MATCH(EN$3-1,_Inf_Day,0))-INDEX(_Inf_Data,MATCH($D120,_Inf_Country,0),MATCH(EN$3-2,_Inf_Day,0))*$C$2
+INDEX(_Inf_Data,MATCH($D120,_Inf_Country,0),MATCH(EN$3-2,_Inf_Day,0))-INDEX(_Inf_Data,MATCH($D120,_Inf_Country,0),MATCH(EN$3-3,_Inf_Day,0))*$C$2
+INDEX(_Inf_Data,MATCH($D120,_Inf_Country,0),MATCH(EN$3-3,_Inf_Day,0))-INDEX(_Inf_Data,MATCH($D120,_Inf_Country,0),MATCH(EN$3-4,_Inf_Day,0))*$C$2
+INDEX(_Inf_Data,MATCH($D120,_Inf_Country,0),MATCH(EN$3-4,_Inf_Day,0))-INDEX(_Inf_Data,MATCH($D120,_Inf_Country,0),MATCH(EN$3-5,_Inf_Day,0))*$C$2)/5</f>
        <v>#N/A</v>
      </c>
      <c r="EO120" s="80" t="e">
        <f>(INDEX(_Inf_Data,MATCH($D120,_Inf_Country,0),MATCH(EO$3,_Inf_Day,0))-INDEX(_Inf_Data,MATCH($D120,_Inf_Country,0),MATCH(EO$3-1,_Inf_Day,0))*$C$2
+INDEX(_Inf_Data,MATCH($D120,_Inf_Country,0),MATCH(EO$3-1,_Inf_Day,0))-INDEX(_Inf_Data,MATCH($D120,_Inf_Country,0),MATCH(EO$3-2,_Inf_Day,0))*$C$2
+INDEX(_Inf_Data,MATCH($D120,_Inf_Country,0),MATCH(EO$3-2,_Inf_Day,0))-INDEX(_Inf_Data,MATCH($D120,_Inf_Country,0),MATCH(EO$3-3,_Inf_Day,0))*$C$2
+INDEX(_Inf_Data,MATCH($D120,_Inf_Country,0),MATCH(EO$3-3,_Inf_Day,0))-INDEX(_Inf_Data,MATCH($D120,_Inf_Country,0),MATCH(EO$3-4,_Inf_Day,0))*$C$2
+INDEX(_Inf_Data,MATCH($D120,_Inf_Country,0),MATCH(EO$3-4,_Inf_Day,0))-INDEX(_Inf_Data,MATCH($D120,_Inf_Country,0),MATCH(EO$3-5,_Inf_Day,0))*$C$2)/5</f>
        <v>#N/A</v>
      </c>
      <c r="EP120" s="80" t="e">
        <f>(INDEX(_Inf_Data,MATCH($D120,_Inf_Country,0),MATCH(EP$3,_Inf_Day,0))-INDEX(_Inf_Data,MATCH($D120,_Inf_Country,0),MATCH(EP$3-1,_Inf_Day,0))*$C$2
+INDEX(_Inf_Data,MATCH($D120,_Inf_Country,0),MATCH(EP$3-1,_Inf_Day,0))-INDEX(_Inf_Data,MATCH($D120,_Inf_Country,0),MATCH(EP$3-2,_Inf_Day,0))*$C$2
+INDEX(_Inf_Data,MATCH($D120,_Inf_Country,0),MATCH(EP$3-2,_Inf_Day,0))-INDEX(_Inf_Data,MATCH($D120,_Inf_Country,0),MATCH(EP$3-3,_Inf_Day,0))*$C$2
+INDEX(_Inf_Data,MATCH($D120,_Inf_Country,0),MATCH(EP$3-3,_Inf_Day,0))-INDEX(_Inf_Data,MATCH($D120,_Inf_Country,0),MATCH(EP$3-4,_Inf_Day,0))*$C$2
+INDEX(_Inf_Data,MATCH($D120,_Inf_Country,0),MATCH(EP$3-4,_Inf_Day,0))-INDEX(_Inf_Data,MATCH($D120,_Inf_Country,0),MATCH(EP$3-5,_Inf_Day,0))*$C$2)/5</f>
        <v>#N/A</v>
      </c>
      <c r="EQ120" s="80" t="e">
        <f>(INDEX(_Inf_Data,MATCH($D120,_Inf_Country,0),MATCH(EQ$3,_Inf_Day,0))-INDEX(_Inf_Data,MATCH($D120,_Inf_Country,0),MATCH(EQ$3-1,_Inf_Day,0))*$C$2
+INDEX(_Inf_Data,MATCH($D120,_Inf_Country,0),MATCH(EQ$3-1,_Inf_Day,0))-INDEX(_Inf_Data,MATCH($D120,_Inf_Country,0),MATCH(EQ$3-2,_Inf_Day,0))*$C$2
+INDEX(_Inf_Data,MATCH($D120,_Inf_Country,0),MATCH(EQ$3-2,_Inf_Day,0))-INDEX(_Inf_Data,MATCH($D120,_Inf_Country,0),MATCH(EQ$3-3,_Inf_Day,0))*$C$2
+INDEX(_Inf_Data,MATCH($D120,_Inf_Country,0),MATCH(EQ$3-3,_Inf_Day,0))-INDEX(_Inf_Data,MATCH($D120,_Inf_Country,0),MATCH(EQ$3-4,_Inf_Day,0))*$C$2
+INDEX(_Inf_Data,MATCH($D120,_Inf_Country,0),MATCH(EQ$3-4,_Inf_Day,0))-INDEX(_Inf_Data,MATCH($D120,_Inf_Country,0),MATCH(EQ$3-5,_Inf_Day,0))*$C$2)/5</f>
        <v>#N/A</v>
      </c>
      <c r="ER120" s="80" t="e">
        <f>(INDEX(_Inf_Data,MATCH($D120,_Inf_Country,0),MATCH(ER$3,_Inf_Day,0))-INDEX(_Inf_Data,MATCH($D120,_Inf_Country,0),MATCH(ER$3-1,_Inf_Day,0))*$C$2
+INDEX(_Inf_Data,MATCH($D120,_Inf_Country,0),MATCH(ER$3-1,_Inf_Day,0))-INDEX(_Inf_Data,MATCH($D120,_Inf_Country,0),MATCH(ER$3-2,_Inf_Day,0))*$C$2
+INDEX(_Inf_Data,MATCH($D120,_Inf_Country,0),MATCH(ER$3-2,_Inf_Day,0))-INDEX(_Inf_Data,MATCH($D120,_Inf_Country,0),MATCH(ER$3-3,_Inf_Day,0))*$C$2
+INDEX(_Inf_Data,MATCH($D120,_Inf_Country,0),MATCH(ER$3-3,_Inf_Day,0))-INDEX(_Inf_Data,MATCH($D120,_Inf_Country,0),MATCH(ER$3-4,_Inf_Day,0))*$C$2
+INDEX(_Inf_Data,MATCH($D120,_Inf_Country,0),MATCH(ER$3-4,_Inf_Day,0))-INDEX(_Inf_Data,MATCH($D120,_Inf_Country,0),MATCH(ER$3-5,_Inf_Day,0))*$C$2)/5</f>
        <v>#N/A</v>
      </c>
      <c r="ES120" s="80" t="e">
        <f>(INDEX(_Inf_Data,MATCH($D120,_Inf_Country,0),MATCH(ES$3,_Inf_Day,0))-INDEX(_Inf_Data,MATCH($D120,_Inf_Country,0),MATCH(ES$3-1,_Inf_Day,0))*$C$2
+INDEX(_Inf_Data,MATCH($D120,_Inf_Country,0),MATCH(ES$3-1,_Inf_Day,0))-INDEX(_Inf_Data,MATCH($D120,_Inf_Country,0),MATCH(ES$3-2,_Inf_Day,0))*$C$2
+INDEX(_Inf_Data,MATCH($D120,_Inf_Country,0),MATCH(ES$3-2,_Inf_Day,0))-INDEX(_Inf_Data,MATCH($D120,_Inf_Country,0),MATCH(ES$3-3,_Inf_Day,0))*$C$2
+INDEX(_Inf_Data,MATCH($D120,_Inf_Country,0),MATCH(ES$3-3,_Inf_Day,0))-INDEX(_Inf_Data,MATCH($D120,_Inf_Country,0),MATCH(ES$3-4,_Inf_Day,0))*$C$2
+INDEX(_Inf_Data,MATCH($D120,_Inf_Country,0),MATCH(ES$3-4,_Inf_Day,0))-INDEX(_Inf_Data,MATCH($D120,_Inf_Country,0),MATCH(ES$3-5,_Inf_Day,0))*$C$2)/5</f>
        <v>#N/A</v>
      </c>
      <c r="ET120" s="80" t="e">
        <f>(INDEX(_Inf_Data,MATCH($D120,_Inf_Country,0),MATCH(ET$3,_Inf_Day,0))-INDEX(_Inf_Data,MATCH($D120,_Inf_Country,0),MATCH(ET$3-1,_Inf_Day,0))*$C$2
+INDEX(_Inf_Data,MATCH($D120,_Inf_Country,0),MATCH(ET$3-1,_Inf_Day,0))-INDEX(_Inf_Data,MATCH($D120,_Inf_Country,0),MATCH(ET$3-2,_Inf_Day,0))*$C$2
+INDEX(_Inf_Data,MATCH($D120,_Inf_Country,0),MATCH(ET$3-2,_Inf_Day,0))-INDEX(_Inf_Data,MATCH($D120,_Inf_Country,0),MATCH(ET$3-3,_Inf_Day,0))*$C$2
+INDEX(_Inf_Data,MATCH($D120,_Inf_Country,0),MATCH(ET$3-3,_Inf_Day,0))-INDEX(_Inf_Data,MATCH($D120,_Inf_Country,0),MATCH(ET$3-4,_Inf_Day,0))*$C$2
+INDEX(_Inf_Data,MATCH($D120,_Inf_Country,0),MATCH(ET$3-4,_Inf_Day,0))-INDEX(_Inf_Data,MATCH($D120,_Inf_Country,0),MATCH(ET$3-5,_Inf_Day,0))*$C$2)/5</f>
        <v>#N/A</v>
      </c>
      <c r="EU120">
        <v>1</v>
      </c>
      <c r="EW120" s="10">
        <f ca="1">HLOOKUP(TODAY()-EW$3,$B$3:$ET$253,ROW()-2)</f>
        <v>2.4</v>
      </c>
      <c r="EX120" s="10">
        <f ca="1">HLOOKUP(TODAY()-EX$3,$B$3:$ET$253,ROW()-2)</f>
        <v>2.8</v>
      </c>
      <c r="EY120" s="10">
        <f ca="1">HLOOKUP(TODAY()-EY$3,$B$3:$ET$253,ROW()-2)</f>
        <v>1.4</v>
      </c>
      <c r="EZ120" s="10">
        <f ca="1">HLOOKUP(TODAY()-EZ$3,$B$3:$ET$253,ROW()-2)</f>
        <v>1.4</v>
      </c>
      <c r="FA120" s="10">
        <f ca="1">HLOOKUP(TODAY()-FA$3,$B$3:$ET$253,ROW()-2)</f>
        <v>1</v>
      </c>
      <c r="FB120" s="10">
        <f ca="1">HLOOKUP(TODAY()-FB$3,$B$3:$ET$253,ROW()-2)</f>
        <v>2</v>
      </c>
      <c r="FC120" s="10">
        <f ca="1">HLOOKUP(TODAY()-FC$3,$B$3:$ET$253,ROW()-2)</f>
        <v>2.2000000000000002</v>
      </c>
      <c r="FD120" s="10">
        <f ca="1">SUM(EW120:FC120)/7</f>
        <v>1.8857142857142857</v>
      </c>
      <c r="FE120" s="10" t="b">
        <f ca="1">MAX(EW120:FC120)=FF120</f>
        <v>0</v>
      </c>
      <c r="FF120" s="10">
        <f t="array" ref="FF120">MAX(IF(ISNA(J120:ET120),"",J120:ET120))</f>
        <v>39.200000000000003</v>
      </c>
      <c r="FG120" s="52">
        <f ca="1">FD120/FF120</f>
        <v>4.8104956268221567E-2</v>
      </c>
      <c r="FH120" t="str">
        <f>C120</f>
        <v>Europe</v>
      </c>
      <c r="FI120" t="str">
        <f>D120</f>
        <v>Cyprus</v>
      </c>
      <c r="FJ120" s="10">
        <f>FF120</f>
        <v>39.200000000000003</v>
      </c>
      <c r="FK120" s="10">
        <f ca="1">E120</f>
        <v>952</v>
      </c>
      <c r="FL120">
        <f ca="1">IF(FG120&lt;$FL$2,$A120,0)</f>
        <v>1200000</v>
      </c>
      <c r="FM120">
        <f ca="1">IF(AND($FG120&gt;=$FL$2,$FG120&lt;$FM$2),$A120,0)</f>
        <v>0</v>
      </c>
      <c r="FN120">
        <f ca="1">IF(AND($FG120&gt;=$FM$2,$FG120&lt;$FN$2),$A120,0)</f>
        <v>0</v>
      </c>
      <c r="FO120">
        <f ca="1">IF(AND($FG120&gt;=$FN$2,$FG120&lt;$FO$2),$A120,0)</f>
        <v>0</v>
      </c>
      <c r="FP120">
        <f ca="1">IF(FG120&gt;=$FO$2,A120,0)</f>
        <v>0</v>
      </c>
    </row>
    <row r="121" spans="1:172" ht="30" customHeight="1" x14ac:dyDescent="0.25">
      <c r="A121" s="81">
        <f>VLOOKUP(D121,Countries!$D$5:$F$254,3,FALSE)</f>
        <v>4700000</v>
      </c>
      <c r="B121" s="86">
        <f ca="1">FG121</f>
        <v>5.1347021989223827E-2</v>
      </c>
      <c r="C121" s="80" t="str">
        <f>VLOOKUP(D121,Countries!$D$5:$E$254,2,FALSE)</f>
        <v>Europe</v>
      </c>
      <c r="D121" s="80" t="str">
        <f>Infections!A86</f>
        <v>Ireland</v>
      </c>
      <c r="E121" s="81">
        <f ca="1">INDEX(_Inf_Data,MATCH($D121,_Inf_Country,0),MATCH(E$2,_Inf_Day,0))</f>
        <v>25066</v>
      </c>
      <c r="F121" s="81">
        <f ca="1">FD121</f>
        <v>50.371428571428574</v>
      </c>
      <c r="G121" s="100" t="str">
        <f>D121</f>
        <v>Ireland</v>
      </c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2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0.2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0.2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0.4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1.2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1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3.4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3.4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4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.6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5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5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14.2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21.6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9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25.2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36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40.4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85.6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10.8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23.2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136.6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166.6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154.4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176.2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206.8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43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58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57.2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69.2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83.2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265.2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286.8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331.6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338.8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351.8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383.4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372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360.2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394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619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712.8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789.2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914.6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981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891.6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68.6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865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22.2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754.4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621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553.79999999999995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538.20000000000005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569.79999999999995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586.6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81.79999999999995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44.4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95.4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454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413.8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10.2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314.2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305.60000000000002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325.8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03.8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274.2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283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241.8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207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97.6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2.6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177.4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1.4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72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213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192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182.6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174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159.80000000000001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84.8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71.8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68.599999999999994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78.8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76.400000000000006</v>
      </c>
      <c r="EA121" s="80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77.599999999999994</v>
      </c>
      <c r="EB121" s="80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76.599999999999994</v>
      </c>
      <c r="EC121" s="80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68.8</v>
      </c>
      <c r="ED121" s="80">
        <f>(INDEX(_Inf_Data,MATCH($D121,_Inf_Country,0),MATCH(ED$3,_Inf_Day,0))-INDEX(_Inf_Data,MATCH($D121,_Inf_Country,0),MATCH(ED$3-1,_Inf_Day,0))*$C$2
+INDEX(_Inf_Data,MATCH($D121,_Inf_Country,0),MATCH(ED$3-1,_Inf_Day,0))-INDEX(_Inf_Data,MATCH($D121,_Inf_Country,0),MATCH(ED$3-2,_Inf_Day,0))*$C$2
+INDEX(_Inf_Data,MATCH($D121,_Inf_Country,0),MATCH(ED$3-2,_Inf_Day,0))-INDEX(_Inf_Data,MATCH($D121,_Inf_Country,0),MATCH(ED$3-3,_Inf_Day,0))*$C$2
+INDEX(_Inf_Data,MATCH($D121,_Inf_Country,0),MATCH(ED$3-3,_Inf_Day,0))-INDEX(_Inf_Data,MATCH($D121,_Inf_Country,0),MATCH(ED$3-4,_Inf_Day,0))*$C$2
+INDEX(_Inf_Data,MATCH($D121,_Inf_Country,0),MATCH(ED$3-4,_Inf_Day,0))-INDEX(_Inf_Data,MATCH($D121,_Inf_Country,0),MATCH(ED$3-5,_Inf_Day,0))*$C$2)/5</f>
        <v>59.4</v>
      </c>
      <c r="EE121" s="80">
        <f>(INDEX(_Inf_Data,MATCH($D121,_Inf_Country,0),MATCH(EE$3,_Inf_Day,0))-INDEX(_Inf_Data,MATCH($D121,_Inf_Country,0),MATCH(EE$3-1,_Inf_Day,0))*$C$2
+INDEX(_Inf_Data,MATCH($D121,_Inf_Country,0),MATCH(EE$3-1,_Inf_Day,0))-INDEX(_Inf_Data,MATCH($D121,_Inf_Country,0),MATCH(EE$3-2,_Inf_Day,0))*$C$2
+INDEX(_Inf_Data,MATCH($D121,_Inf_Country,0),MATCH(EE$3-2,_Inf_Day,0))-INDEX(_Inf_Data,MATCH($D121,_Inf_Country,0),MATCH(EE$3-3,_Inf_Day,0))*$C$2
+INDEX(_Inf_Data,MATCH($D121,_Inf_Country,0),MATCH(EE$3-3,_Inf_Day,0))-INDEX(_Inf_Data,MATCH($D121,_Inf_Country,0),MATCH(EE$3-4,_Inf_Day,0))*$C$2
+INDEX(_Inf_Data,MATCH($D121,_Inf_Country,0),MATCH(EE$3-4,_Inf_Day,0))-INDEX(_Inf_Data,MATCH($D121,_Inf_Country,0),MATCH(EE$3-5,_Inf_Day,0))*$C$2)/5</f>
        <v>51.8</v>
      </c>
      <c r="EF121" s="80">
        <f>(INDEX(_Inf_Data,MATCH($D121,_Inf_Country,0),MATCH(EF$3,_Inf_Day,0))-INDEX(_Inf_Data,MATCH($D121,_Inf_Country,0),MATCH(EF$3-1,_Inf_Day,0))*$C$2
+INDEX(_Inf_Data,MATCH($D121,_Inf_Country,0),MATCH(EF$3-1,_Inf_Day,0))-INDEX(_Inf_Data,MATCH($D121,_Inf_Country,0),MATCH(EF$3-2,_Inf_Day,0))*$C$2
+INDEX(_Inf_Data,MATCH($D121,_Inf_Country,0),MATCH(EF$3-2,_Inf_Day,0))-INDEX(_Inf_Data,MATCH($D121,_Inf_Country,0),MATCH(EF$3-3,_Inf_Day,0))*$C$2
+INDEX(_Inf_Data,MATCH($D121,_Inf_Country,0),MATCH(EF$3-3,_Inf_Day,0))-INDEX(_Inf_Data,MATCH($D121,_Inf_Country,0),MATCH(EF$3-4,_Inf_Day,0))*$C$2
+INDEX(_Inf_Data,MATCH($D121,_Inf_Country,0),MATCH(EF$3-4,_Inf_Day,0))-INDEX(_Inf_Data,MATCH($D121,_Inf_Country,0),MATCH(EF$3-5,_Inf_Day,0))*$C$2)/5</f>
        <v>47.4</v>
      </c>
      <c r="EG121" s="80">
        <f>(INDEX(_Inf_Data,MATCH($D121,_Inf_Country,0),MATCH(EG$3,_Inf_Day,0))-INDEX(_Inf_Data,MATCH($D121,_Inf_Country,0),MATCH(EG$3-1,_Inf_Day,0))*$C$2
+INDEX(_Inf_Data,MATCH($D121,_Inf_Country,0),MATCH(EG$3-1,_Inf_Day,0))-INDEX(_Inf_Data,MATCH($D121,_Inf_Country,0),MATCH(EG$3-2,_Inf_Day,0))*$C$2
+INDEX(_Inf_Data,MATCH($D121,_Inf_Country,0),MATCH(EG$3-2,_Inf_Day,0))-INDEX(_Inf_Data,MATCH($D121,_Inf_Country,0),MATCH(EG$3-3,_Inf_Day,0))*$C$2
+INDEX(_Inf_Data,MATCH($D121,_Inf_Country,0),MATCH(EG$3-3,_Inf_Day,0))-INDEX(_Inf_Data,MATCH($D121,_Inf_Country,0),MATCH(EG$3-4,_Inf_Day,0))*$C$2
+INDEX(_Inf_Data,MATCH($D121,_Inf_Country,0),MATCH(EG$3-4,_Inf_Day,0))-INDEX(_Inf_Data,MATCH($D121,_Inf_Country,0),MATCH(EG$3-5,_Inf_Day,0))*$C$2)/5</f>
        <v>46.2</v>
      </c>
      <c r="EH121" s="80">
        <f>(INDEX(_Inf_Data,MATCH($D121,_Inf_Country,0),MATCH(EH$3,_Inf_Day,0))-INDEX(_Inf_Data,MATCH($D121,_Inf_Country,0),MATCH(EH$3-1,_Inf_Day,0))*$C$2
+INDEX(_Inf_Data,MATCH($D121,_Inf_Country,0),MATCH(EH$3-1,_Inf_Day,0))-INDEX(_Inf_Data,MATCH($D121,_Inf_Country,0),MATCH(EH$3-2,_Inf_Day,0))*$C$2
+INDEX(_Inf_Data,MATCH($D121,_Inf_Country,0),MATCH(EH$3-2,_Inf_Day,0))-INDEX(_Inf_Data,MATCH($D121,_Inf_Country,0),MATCH(EH$3-3,_Inf_Day,0))*$C$2
+INDEX(_Inf_Data,MATCH($D121,_Inf_Country,0),MATCH(EH$3-3,_Inf_Day,0))-INDEX(_Inf_Data,MATCH($D121,_Inf_Country,0),MATCH(EH$3-4,_Inf_Day,0))*$C$2
+INDEX(_Inf_Data,MATCH($D121,_Inf_Country,0),MATCH(EH$3-4,_Inf_Day,0))-INDEX(_Inf_Data,MATCH($D121,_Inf_Country,0),MATCH(EH$3-5,_Inf_Day,0))*$C$2)/5</f>
        <v>51</v>
      </c>
      <c r="EI121" s="80">
        <f>(INDEX(_Inf_Data,MATCH($D121,_Inf_Country,0),MATCH(EI$3,_Inf_Day,0))-INDEX(_Inf_Data,MATCH($D121,_Inf_Country,0),MATCH(EI$3-1,_Inf_Day,0))*$C$2
+INDEX(_Inf_Data,MATCH($D121,_Inf_Country,0),MATCH(EI$3-1,_Inf_Day,0))-INDEX(_Inf_Data,MATCH($D121,_Inf_Country,0),MATCH(EI$3-2,_Inf_Day,0))*$C$2
+INDEX(_Inf_Data,MATCH($D121,_Inf_Country,0),MATCH(EI$3-2,_Inf_Day,0))-INDEX(_Inf_Data,MATCH($D121,_Inf_Country,0),MATCH(EI$3-3,_Inf_Day,0))*$C$2
+INDEX(_Inf_Data,MATCH($D121,_Inf_Country,0),MATCH(EI$3-3,_Inf_Day,0))-INDEX(_Inf_Data,MATCH($D121,_Inf_Country,0),MATCH(EI$3-4,_Inf_Day,0))*$C$2
+INDEX(_Inf_Data,MATCH($D121,_Inf_Country,0),MATCH(EI$3-4,_Inf_Day,0))-INDEX(_Inf_Data,MATCH($D121,_Inf_Country,0),MATCH(EI$3-5,_Inf_Day,0))*$C$2)/5</f>
        <v>51.8</v>
      </c>
      <c r="EJ121" s="80">
        <f>(INDEX(_Inf_Data,MATCH($D121,_Inf_Country,0),MATCH(EJ$3,_Inf_Day,0))-INDEX(_Inf_Data,MATCH($D121,_Inf_Country,0),MATCH(EJ$3-1,_Inf_Day,0))*$C$2
+INDEX(_Inf_Data,MATCH($D121,_Inf_Country,0),MATCH(EJ$3-1,_Inf_Day,0))-INDEX(_Inf_Data,MATCH($D121,_Inf_Country,0),MATCH(EJ$3-2,_Inf_Day,0))*$C$2
+INDEX(_Inf_Data,MATCH($D121,_Inf_Country,0),MATCH(EJ$3-2,_Inf_Day,0))-INDEX(_Inf_Data,MATCH($D121,_Inf_Country,0),MATCH(EJ$3-3,_Inf_Day,0))*$C$2
+INDEX(_Inf_Data,MATCH($D121,_Inf_Country,0),MATCH(EJ$3-3,_Inf_Day,0))-INDEX(_Inf_Data,MATCH($D121,_Inf_Country,0),MATCH(EJ$3-4,_Inf_Day,0))*$C$2
+INDEX(_Inf_Data,MATCH($D121,_Inf_Country,0),MATCH(EJ$3-4,_Inf_Day,0))-INDEX(_Inf_Data,MATCH($D121,_Inf_Country,0),MATCH(EJ$3-5,_Inf_Day,0))*$C$2)/5</f>
        <v>45</v>
      </c>
      <c r="EK121" s="80" t="e">
        <f>(INDEX(_Inf_Data,MATCH($D121,_Inf_Country,0),MATCH(EK$3,_Inf_Day,0))-INDEX(_Inf_Data,MATCH($D121,_Inf_Country,0),MATCH(EK$3-1,_Inf_Day,0))*$C$2
+INDEX(_Inf_Data,MATCH($D121,_Inf_Country,0),MATCH(EK$3-1,_Inf_Day,0))-INDEX(_Inf_Data,MATCH($D121,_Inf_Country,0),MATCH(EK$3-2,_Inf_Day,0))*$C$2
+INDEX(_Inf_Data,MATCH($D121,_Inf_Country,0),MATCH(EK$3-2,_Inf_Day,0))-INDEX(_Inf_Data,MATCH($D121,_Inf_Country,0),MATCH(EK$3-3,_Inf_Day,0))*$C$2
+INDEX(_Inf_Data,MATCH($D121,_Inf_Country,0),MATCH(EK$3-3,_Inf_Day,0))-INDEX(_Inf_Data,MATCH($D121,_Inf_Country,0),MATCH(EK$3-4,_Inf_Day,0))*$C$2
+INDEX(_Inf_Data,MATCH($D121,_Inf_Country,0),MATCH(EK$3-4,_Inf_Day,0))-INDEX(_Inf_Data,MATCH($D121,_Inf_Country,0),MATCH(EK$3-5,_Inf_Day,0))*$C$2)/5</f>
        <v>#N/A</v>
      </c>
      <c r="EL121" s="80" t="e">
        <f>(INDEX(_Inf_Data,MATCH($D121,_Inf_Country,0),MATCH(EL$3,_Inf_Day,0))-INDEX(_Inf_Data,MATCH($D121,_Inf_Country,0),MATCH(EL$3-1,_Inf_Day,0))*$C$2
+INDEX(_Inf_Data,MATCH($D121,_Inf_Country,0),MATCH(EL$3-1,_Inf_Day,0))-INDEX(_Inf_Data,MATCH($D121,_Inf_Country,0),MATCH(EL$3-2,_Inf_Day,0))*$C$2
+INDEX(_Inf_Data,MATCH($D121,_Inf_Country,0),MATCH(EL$3-2,_Inf_Day,0))-INDEX(_Inf_Data,MATCH($D121,_Inf_Country,0),MATCH(EL$3-3,_Inf_Day,0))*$C$2
+INDEX(_Inf_Data,MATCH($D121,_Inf_Country,0),MATCH(EL$3-3,_Inf_Day,0))-INDEX(_Inf_Data,MATCH($D121,_Inf_Country,0),MATCH(EL$3-4,_Inf_Day,0))*$C$2
+INDEX(_Inf_Data,MATCH($D121,_Inf_Country,0),MATCH(EL$3-4,_Inf_Day,0))-INDEX(_Inf_Data,MATCH($D121,_Inf_Country,0),MATCH(EL$3-5,_Inf_Day,0))*$C$2)/5</f>
        <v>#N/A</v>
      </c>
      <c r="EM121" s="80" t="e">
        <f>(INDEX(_Inf_Data,MATCH($D121,_Inf_Country,0),MATCH(EM$3,_Inf_Day,0))-INDEX(_Inf_Data,MATCH($D121,_Inf_Country,0),MATCH(EM$3-1,_Inf_Day,0))*$C$2
+INDEX(_Inf_Data,MATCH($D121,_Inf_Country,0),MATCH(EM$3-1,_Inf_Day,0))-INDEX(_Inf_Data,MATCH($D121,_Inf_Country,0),MATCH(EM$3-2,_Inf_Day,0))*$C$2
+INDEX(_Inf_Data,MATCH($D121,_Inf_Country,0),MATCH(EM$3-2,_Inf_Day,0))-INDEX(_Inf_Data,MATCH($D121,_Inf_Country,0),MATCH(EM$3-3,_Inf_Day,0))*$C$2
+INDEX(_Inf_Data,MATCH($D121,_Inf_Country,0),MATCH(EM$3-3,_Inf_Day,0))-INDEX(_Inf_Data,MATCH($D121,_Inf_Country,0),MATCH(EM$3-4,_Inf_Day,0))*$C$2
+INDEX(_Inf_Data,MATCH($D121,_Inf_Country,0),MATCH(EM$3-4,_Inf_Day,0))-INDEX(_Inf_Data,MATCH($D121,_Inf_Country,0),MATCH(EM$3-5,_Inf_Day,0))*$C$2)/5</f>
        <v>#N/A</v>
      </c>
      <c r="EN121" s="80" t="e">
        <f>(INDEX(_Inf_Data,MATCH($D121,_Inf_Country,0),MATCH(EN$3,_Inf_Day,0))-INDEX(_Inf_Data,MATCH($D121,_Inf_Country,0),MATCH(EN$3-1,_Inf_Day,0))*$C$2
+INDEX(_Inf_Data,MATCH($D121,_Inf_Country,0),MATCH(EN$3-1,_Inf_Day,0))-INDEX(_Inf_Data,MATCH($D121,_Inf_Country,0),MATCH(EN$3-2,_Inf_Day,0))*$C$2
+INDEX(_Inf_Data,MATCH($D121,_Inf_Country,0),MATCH(EN$3-2,_Inf_Day,0))-INDEX(_Inf_Data,MATCH($D121,_Inf_Country,0),MATCH(EN$3-3,_Inf_Day,0))*$C$2
+INDEX(_Inf_Data,MATCH($D121,_Inf_Country,0),MATCH(EN$3-3,_Inf_Day,0))-INDEX(_Inf_Data,MATCH($D121,_Inf_Country,0),MATCH(EN$3-4,_Inf_Day,0))*$C$2
+INDEX(_Inf_Data,MATCH($D121,_Inf_Country,0),MATCH(EN$3-4,_Inf_Day,0))-INDEX(_Inf_Data,MATCH($D121,_Inf_Country,0),MATCH(EN$3-5,_Inf_Day,0))*$C$2)/5</f>
        <v>#N/A</v>
      </c>
      <c r="EO121" s="80" t="e">
        <f>(INDEX(_Inf_Data,MATCH($D121,_Inf_Country,0),MATCH(EO$3,_Inf_Day,0))-INDEX(_Inf_Data,MATCH($D121,_Inf_Country,0),MATCH(EO$3-1,_Inf_Day,0))*$C$2
+INDEX(_Inf_Data,MATCH($D121,_Inf_Country,0),MATCH(EO$3-1,_Inf_Day,0))-INDEX(_Inf_Data,MATCH($D121,_Inf_Country,0),MATCH(EO$3-2,_Inf_Day,0))*$C$2
+INDEX(_Inf_Data,MATCH($D121,_Inf_Country,0),MATCH(EO$3-2,_Inf_Day,0))-INDEX(_Inf_Data,MATCH($D121,_Inf_Country,0),MATCH(EO$3-3,_Inf_Day,0))*$C$2
+INDEX(_Inf_Data,MATCH($D121,_Inf_Country,0),MATCH(EO$3-3,_Inf_Day,0))-INDEX(_Inf_Data,MATCH($D121,_Inf_Country,0),MATCH(EO$3-4,_Inf_Day,0))*$C$2
+INDEX(_Inf_Data,MATCH($D121,_Inf_Country,0),MATCH(EO$3-4,_Inf_Day,0))-INDEX(_Inf_Data,MATCH($D121,_Inf_Country,0),MATCH(EO$3-5,_Inf_Day,0))*$C$2)/5</f>
        <v>#N/A</v>
      </c>
      <c r="EP121" s="80" t="e">
        <f>(INDEX(_Inf_Data,MATCH($D121,_Inf_Country,0),MATCH(EP$3,_Inf_Day,0))-INDEX(_Inf_Data,MATCH($D121,_Inf_Country,0),MATCH(EP$3-1,_Inf_Day,0))*$C$2
+INDEX(_Inf_Data,MATCH($D121,_Inf_Country,0),MATCH(EP$3-1,_Inf_Day,0))-INDEX(_Inf_Data,MATCH($D121,_Inf_Country,0),MATCH(EP$3-2,_Inf_Day,0))*$C$2
+INDEX(_Inf_Data,MATCH($D121,_Inf_Country,0),MATCH(EP$3-2,_Inf_Day,0))-INDEX(_Inf_Data,MATCH($D121,_Inf_Country,0),MATCH(EP$3-3,_Inf_Day,0))*$C$2
+INDEX(_Inf_Data,MATCH($D121,_Inf_Country,0),MATCH(EP$3-3,_Inf_Day,0))-INDEX(_Inf_Data,MATCH($D121,_Inf_Country,0),MATCH(EP$3-4,_Inf_Day,0))*$C$2
+INDEX(_Inf_Data,MATCH($D121,_Inf_Country,0),MATCH(EP$3-4,_Inf_Day,0))-INDEX(_Inf_Data,MATCH($D121,_Inf_Country,0),MATCH(EP$3-5,_Inf_Day,0))*$C$2)/5</f>
        <v>#N/A</v>
      </c>
      <c r="EQ121" s="80" t="e">
        <f>(INDEX(_Inf_Data,MATCH($D121,_Inf_Country,0),MATCH(EQ$3,_Inf_Day,0))-INDEX(_Inf_Data,MATCH($D121,_Inf_Country,0),MATCH(EQ$3-1,_Inf_Day,0))*$C$2
+INDEX(_Inf_Data,MATCH($D121,_Inf_Country,0),MATCH(EQ$3-1,_Inf_Day,0))-INDEX(_Inf_Data,MATCH($D121,_Inf_Country,0),MATCH(EQ$3-2,_Inf_Day,0))*$C$2
+INDEX(_Inf_Data,MATCH($D121,_Inf_Country,0),MATCH(EQ$3-2,_Inf_Day,0))-INDEX(_Inf_Data,MATCH($D121,_Inf_Country,0),MATCH(EQ$3-3,_Inf_Day,0))*$C$2
+INDEX(_Inf_Data,MATCH($D121,_Inf_Country,0),MATCH(EQ$3-3,_Inf_Day,0))-INDEX(_Inf_Data,MATCH($D121,_Inf_Country,0),MATCH(EQ$3-4,_Inf_Day,0))*$C$2
+INDEX(_Inf_Data,MATCH($D121,_Inf_Country,0),MATCH(EQ$3-4,_Inf_Day,0))-INDEX(_Inf_Data,MATCH($D121,_Inf_Country,0),MATCH(EQ$3-5,_Inf_Day,0))*$C$2)/5</f>
        <v>#N/A</v>
      </c>
      <c r="ER121" s="80" t="e">
        <f>(INDEX(_Inf_Data,MATCH($D121,_Inf_Country,0),MATCH(ER$3,_Inf_Day,0))-INDEX(_Inf_Data,MATCH($D121,_Inf_Country,0),MATCH(ER$3-1,_Inf_Day,0))*$C$2
+INDEX(_Inf_Data,MATCH($D121,_Inf_Country,0),MATCH(ER$3-1,_Inf_Day,0))-INDEX(_Inf_Data,MATCH($D121,_Inf_Country,0),MATCH(ER$3-2,_Inf_Day,0))*$C$2
+INDEX(_Inf_Data,MATCH($D121,_Inf_Country,0),MATCH(ER$3-2,_Inf_Day,0))-INDEX(_Inf_Data,MATCH($D121,_Inf_Country,0),MATCH(ER$3-3,_Inf_Day,0))*$C$2
+INDEX(_Inf_Data,MATCH($D121,_Inf_Country,0),MATCH(ER$3-3,_Inf_Day,0))-INDEX(_Inf_Data,MATCH($D121,_Inf_Country,0),MATCH(ER$3-4,_Inf_Day,0))*$C$2
+INDEX(_Inf_Data,MATCH($D121,_Inf_Country,0),MATCH(ER$3-4,_Inf_Day,0))-INDEX(_Inf_Data,MATCH($D121,_Inf_Country,0),MATCH(ER$3-5,_Inf_Day,0))*$C$2)/5</f>
        <v>#N/A</v>
      </c>
      <c r="ES121" s="80" t="e">
        <f>(INDEX(_Inf_Data,MATCH($D121,_Inf_Country,0),MATCH(ES$3,_Inf_Day,0))-INDEX(_Inf_Data,MATCH($D121,_Inf_Country,0),MATCH(ES$3-1,_Inf_Day,0))*$C$2
+INDEX(_Inf_Data,MATCH($D121,_Inf_Country,0),MATCH(ES$3-1,_Inf_Day,0))-INDEX(_Inf_Data,MATCH($D121,_Inf_Country,0),MATCH(ES$3-2,_Inf_Day,0))*$C$2
+INDEX(_Inf_Data,MATCH($D121,_Inf_Country,0),MATCH(ES$3-2,_Inf_Day,0))-INDEX(_Inf_Data,MATCH($D121,_Inf_Country,0),MATCH(ES$3-3,_Inf_Day,0))*$C$2
+INDEX(_Inf_Data,MATCH($D121,_Inf_Country,0),MATCH(ES$3-3,_Inf_Day,0))-INDEX(_Inf_Data,MATCH($D121,_Inf_Country,0),MATCH(ES$3-4,_Inf_Day,0))*$C$2
+INDEX(_Inf_Data,MATCH($D121,_Inf_Country,0),MATCH(ES$3-4,_Inf_Day,0))-INDEX(_Inf_Data,MATCH($D121,_Inf_Country,0),MATCH(ES$3-5,_Inf_Day,0))*$C$2)/5</f>
        <v>#N/A</v>
      </c>
      <c r="ET121" s="80" t="e">
        <f>(INDEX(_Inf_Data,MATCH($D121,_Inf_Country,0),MATCH(ET$3,_Inf_Day,0))-INDEX(_Inf_Data,MATCH($D121,_Inf_Country,0),MATCH(ET$3-1,_Inf_Day,0))*$C$2
+INDEX(_Inf_Data,MATCH($D121,_Inf_Country,0),MATCH(ET$3-1,_Inf_Day,0))-INDEX(_Inf_Data,MATCH($D121,_Inf_Country,0),MATCH(ET$3-2,_Inf_Day,0))*$C$2
+INDEX(_Inf_Data,MATCH($D121,_Inf_Country,0),MATCH(ET$3-2,_Inf_Day,0))-INDEX(_Inf_Data,MATCH($D121,_Inf_Country,0),MATCH(ET$3-3,_Inf_Day,0))*$C$2
+INDEX(_Inf_Data,MATCH($D121,_Inf_Country,0),MATCH(ET$3-3,_Inf_Day,0))-INDEX(_Inf_Data,MATCH($D121,_Inf_Country,0),MATCH(ET$3-4,_Inf_Day,0))*$C$2
+INDEX(_Inf_Data,MATCH($D121,_Inf_Country,0),MATCH(ET$3-4,_Inf_Day,0))-INDEX(_Inf_Data,MATCH($D121,_Inf_Country,0),MATCH(ET$3-5,_Inf_Day,0))*$C$2)/5</f>
        <v>#N/A</v>
      </c>
      <c r="EU121">
        <v>1</v>
      </c>
      <c r="EW121" s="10">
        <f ca="1">HLOOKUP(TODAY()-EW$3,$B$3:$ET$253,ROW()-2)</f>
        <v>59.4</v>
      </c>
      <c r="EX121" s="10">
        <f ca="1">HLOOKUP(TODAY()-EX$3,$B$3:$ET$253,ROW()-2)</f>
        <v>51.8</v>
      </c>
      <c r="EY121" s="10">
        <f ca="1">HLOOKUP(TODAY()-EY$3,$B$3:$ET$253,ROW()-2)</f>
        <v>47.4</v>
      </c>
      <c r="EZ121" s="10">
        <f ca="1">HLOOKUP(TODAY()-EZ$3,$B$3:$ET$253,ROW()-2)</f>
        <v>46.2</v>
      </c>
      <c r="FA121" s="10">
        <f ca="1">HLOOKUP(TODAY()-FA$3,$B$3:$ET$253,ROW()-2)</f>
        <v>51</v>
      </c>
      <c r="FB121" s="10">
        <f ca="1">HLOOKUP(TODAY()-FB$3,$B$3:$ET$253,ROW()-2)</f>
        <v>51.8</v>
      </c>
      <c r="FC121" s="10">
        <f ca="1">HLOOKUP(TODAY()-FC$3,$B$3:$ET$253,ROW()-2)</f>
        <v>45</v>
      </c>
      <c r="FD121" s="10">
        <f ca="1">SUM(EW121:FC121)/7</f>
        <v>50.371428571428574</v>
      </c>
      <c r="FE121" s="10" t="b">
        <f ca="1">MAX(EW121:FC121)=FF121</f>
        <v>0</v>
      </c>
      <c r="FF121" s="10">
        <f t="array" ref="FF121">MAX(IF(ISNA(J121:ET121),"",J121:ET121))</f>
        <v>981</v>
      </c>
      <c r="FG121" s="52">
        <f ca="1">FD121/FF121</f>
        <v>5.1347021989223827E-2</v>
      </c>
      <c r="FH121" t="str">
        <f>C121</f>
        <v>Europe</v>
      </c>
      <c r="FI121" t="str">
        <f>D121</f>
        <v>Ireland</v>
      </c>
      <c r="FJ121" s="10">
        <f>FF121</f>
        <v>981</v>
      </c>
      <c r="FK121" s="10">
        <f ca="1">E121</f>
        <v>25066</v>
      </c>
      <c r="FL121">
        <f ca="1">IF(FG121&lt;$FL$2,$A121,0)</f>
        <v>4700000</v>
      </c>
      <c r="FM121">
        <f ca="1">IF(AND($FG121&gt;=$FL$2,$FG121&lt;$FM$2),$A121,0)</f>
        <v>0</v>
      </c>
      <c r="FN121">
        <f ca="1">IF(AND($FG121&gt;=$FM$2,$FG121&lt;$FN$2),$A121,0)</f>
        <v>0</v>
      </c>
      <c r="FO121">
        <f ca="1">IF(AND($FG121&gt;=$FN$2,$FG121&lt;$FO$2),$A121,0)</f>
        <v>0</v>
      </c>
      <c r="FP121">
        <f ca="1">IF(FG121&gt;=$FO$2,A121,0)</f>
        <v>0</v>
      </c>
    </row>
    <row r="122" spans="1:172" ht="30" hidden="1" customHeight="1" x14ac:dyDescent="0.25">
      <c r="A122" s="81">
        <f>VLOOKUP(D122,Countries!$D$5:$F$254,3,FALSE)</f>
        <v>2400000</v>
      </c>
      <c r="B122" s="86">
        <f ca="1">FG122</f>
        <v>0.42857142857142866</v>
      </c>
      <c r="C122" s="80" t="str">
        <f>VLOOKUP(D122,Countries!$D$5:$E$254,2,FALSE)</f>
        <v>Africa</v>
      </c>
      <c r="D122" s="80" t="str">
        <f>Infections!A122</f>
        <v>Namibia</v>
      </c>
      <c r="E122" s="80">
        <f ca="1">INDEX(_Inf_Data,MATCH($D122,_Inf_Country,0),MATCH(E$2,_Inf_Day,0))</f>
        <v>25</v>
      </c>
      <c r="F122" s="81">
        <f ca="1">FD122</f>
        <v>0.51428571428571435</v>
      </c>
      <c r="G122" s="80"/>
      <c r="H122" s="80">
        <f>INDEX(_Inf_Data,MATCH($D122,_Inf_Country,0),MATCH(H$3,_Inf_Day,0))</f>
        <v>0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0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0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0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0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0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0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0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0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0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0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0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0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0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0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0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0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0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0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0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0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0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0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0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0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0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0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0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0.4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0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0.4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0.4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0.4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0.2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0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0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0.2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0.4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0.8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0.8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0.8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0.8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0.8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0.6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.2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0.6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0.6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1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0.4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0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0.4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0.4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0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0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0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0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0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0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0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0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0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0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0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0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0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0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0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0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0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0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0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0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0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.4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6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8</v>
      </c>
      <c r="EA122" s="80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1</v>
      </c>
      <c r="EB122" s="80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1</v>
      </c>
      <c r="EC122" s="80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0.6</v>
      </c>
      <c r="ED122" s="80">
        <f>(INDEX(_Inf_Data,MATCH($D122,_Inf_Country,0),MATCH(ED$3,_Inf_Day,0))-INDEX(_Inf_Data,MATCH($D122,_Inf_Country,0),MATCH(ED$3-1,_Inf_Day,0))*$C$2
+INDEX(_Inf_Data,MATCH($D122,_Inf_Country,0),MATCH(ED$3-1,_Inf_Day,0))-INDEX(_Inf_Data,MATCH($D122,_Inf_Country,0),MATCH(ED$3-2,_Inf_Day,0))*$C$2
+INDEX(_Inf_Data,MATCH($D122,_Inf_Country,0),MATCH(ED$3-2,_Inf_Day,0))-INDEX(_Inf_Data,MATCH($D122,_Inf_Country,0),MATCH(ED$3-3,_Inf_Day,0))*$C$2
+INDEX(_Inf_Data,MATCH($D122,_Inf_Country,0),MATCH(ED$3-3,_Inf_Day,0))-INDEX(_Inf_Data,MATCH($D122,_Inf_Country,0),MATCH(ED$3-4,_Inf_Day,0))*$C$2
+INDEX(_Inf_Data,MATCH($D122,_Inf_Country,0),MATCH(ED$3-4,_Inf_Day,0))-INDEX(_Inf_Data,MATCH($D122,_Inf_Country,0),MATCH(ED$3-5,_Inf_Day,0))*$C$2)/5</f>
        <v>0.6</v>
      </c>
      <c r="EE122" s="80">
        <f>(INDEX(_Inf_Data,MATCH($D122,_Inf_Country,0),MATCH(EE$3,_Inf_Day,0))-INDEX(_Inf_Data,MATCH($D122,_Inf_Country,0),MATCH(EE$3-1,_Inf_Day,0))*$C$2
+INDEX(_Inf_Data,MATCH($D122,_Inf_Country,0),MATCH(EE$3-1,_Inf_Day,0))-INDEX(_Inf_Data,MATCH($D122,_Inf_Country,0),MATCH(EE$3-2,_Inf_Day,0))*$C$2
+INDEX(_Inf_Data,MATCH($D122,_Inf_Country,0),MATCH(EE$3-2,_Inf_Day,0))-INDEX(_Inf_Data,MATCH($D122,_Inf_Country,0),MATCH(EE$3-3,_Inf_Day,0))*$C$2
+INDEX(_Inf_Data,MATCH($D122,_Inf_Country,0),MATCH(EE$3-3,_Inf_Day,0))-INDEX(_Inf_Data,MATCH($D122,_Inf_Country,0),MATCH(EE$3-4,_Inf_Day,0))*$C$2
+INDEX(_Inf_Data,MATCH($D122,_Inf_Country,0),MATCH(EE$3-4,_Inf_Day,0))-INDEX(_Inf_Data,MATCH($D122,_Inf_Country,0),MATCH(EE$3-5,_Inf_Day,0))*$C$2)/5</f>
        <v>0.4</v>
      </c>
      <c r="EF122" s="80">
        <f>(INDEX(_Inf_Data,MATCH($D122,_Inf_Country,0),MATCH(EF$3,_Inf_Day,0))-INDEX(_Inf_Data,MATCH($D122,_Inf_Country,0),MATCH(EF$3-1,_Inf_Day,0))*$C$2
+INDEX(_Inf_Data,MATCH($D122,_Inf_Country,0),MATCH(EF$3-1,_Inf_Day,0))-INDEX(_Inf_Data,MATCH($D122,_Inf_Country,0),MATCH(EF$3-2,_Inf_Day,0))*$C$2
+INDEX(_Inf_Data,MATCH($D122,_Inf_Country,0),MATCH(EF$3-2,_Inf_Day,0))-INDEX(_Inf_Data,MATCH($D122,_Inf_Country,0),MATCH(EF$3-3,_Inf_Day,0))*$C$2
+INDEX(_Inf_Data,MATCH($D122,_Inf_Country,0),MATCH(EF$3-3,_Inf_Day,0))-INDEX(_Inf_Data,MATCH($D122,_Inf_Country,0),MATCH(EF$3-4,_Inf_Day,0))*$C$2
+INDEX(_Inf_Data,MATCH($D122,_Inf_Country,0),MATCH(EF$3-4,_Inf_Day,0))-INDEX(_Inf_Data,MATCH($D122,_Inf_Country,0),MATCH(EF$3-5,_Inf_Day,0))*$C$2)/5</f>
        <v>0.4</v>
      </c>
      <c r="EG122" s="80">
        <f>(INDEX(_Inf_Data,MATCH($D122,_Inf_Country,0),MATCH(EG$3,_Inf_Day,0))-INDEX(_Inf_Data,MATCH($D122,_Inf_Country,0),MATCH(EG$3-1,_Inf_Day,0))*$C$2
+INDEX(_Inf_Data,MATCH($D122,_Inf_Country,0),MATCH(EG$3-1,_Inf_Day,0))-INDEX(_Inf_Data,MATCH($D122,_Inf_Country,0),MATCH(EG$3-2,_Inf_Day,0))*$C$2
+INDEX(_Inf_Data,MATCH($D122,_Inf_Country,0),MATCH(EG$3-2,_Inf_Day,0))-INDEX(_Inf_Data,MATCH($D122,_Inf_Country,0),MATCH(EG$3-3,_Inf_Day,0))*$C$2
+INDEX(_Inf_Data,MATCH($D122,_Inf_Country,0),MATCH(EG$3-3,_Inf_Day,0))-INDEX(_Inf_Data,MATCH($D122,_Inf_Country,0),MATCH(EG$3-4,_Inf_Day,0))*$C$2
+INDEX(_Inf_Data,MATCH($D122,_Inf_Country,0),MATCH(EG$3-4,_Inf_Day,0))-INDEX(_Inf_Data,MATCH($D122,_Inf_Country,0),MATCH(EG$3-5,_Inf_Day,0))*$C$2)/5</f>
        <v>0.4</v>
      </c>
      <c r="EH122" s="80">
        <f>(INDEX(_Inf_Data,MATCH($D122,_Inf_Country,0),MATCH(EH$3,_Inf_Day,0))-INDEX(_Inf_Data,MATCH($D122,_Inf_Country,0),MATCH(EH$3-1,_Inf_Day,0))*$C$2
+INDEX(_Inf_Data,MATCH($D122,_Inf_Country,0),MATCH(EH$3-1,_Inf_Day,0))-INDEX(_Inf_Data,MATCH($D122,_Inf_Country,0),MATCH(EH$3-2,_Inf_Day,0))*$C$2
+INDEX(_Inf_Data,MATCH($D122,_Inf_Country,0),MATCH(EH$3-2,_Inf_Day,0))-INDEX(_Inf_Data,MATCH($D122,_Inf_Country,0),MATCH(EH$3-3,_Inf_Day,0))*$C$2
+INDEX(_Inf_Data,MATCH($D122,_Inf_Country,0),MATCH(EH$3-3,_Inf_Day,0))-INDEX(_Inf_Data,MATCH($D122,_Inf_Country,0),MATCH(EH$3-4,_Inf_Day,0))*$C$2
+INDEX(_Inf_Data,MATCH($D122,_Inf_Country,0),MATCH(EH$3-4,_Inf_Day,0))-INDEX(_Inf_Data,MATCH($D122,_Inf_Country,0),MATCH(EH$3-5,_Inf_Day,0))*$C$2)/5</f>
        <v>0.6</v>
      </c>
      <c r="EI122" s="80">
        <f>(INDEX(_Inf_Data,MATCH($D122,_Inf_Country,0),MATCH(EI$3,_Inf_Day,0))-INDEX(_Inf_Data,MATCH($D122,_Inf_Country,0),MATCH(EI$3-1,_Inf_Day,0))*$C$2
+INDEX(_Inf_Data,MATCH($D122,_Inf_Country,0),MATCH(EI$3-1,_Inf_Day,0))-INDEX(_Inf_Data,MATCH($D122,_Inf_Country,0),MATCH(EI$3-2,_Inf_Day,0))*$C$2
+INDEX(_Inf_Data,MATCH($D122,_Inf_Country,0),MATCH(EI$3-2,_Inf_Day,0))-INDEX(_Inf_Data,MATCH($D122,_Inf_Country,0),MATCH(EI$3-3,_Inf_Day,0))*$C$2
+INDEX(_Inf_Data,MATCH($D122,_Inf_Country,0),MATCH(EI$3-3,_Inf_Day,0))-INDEX(_Inf_Data,MATCH($D122,_Inf_Country,0),MATCH(EI$3-4,_Inf_Day,0))*$C$2
+INDEX(_Inf_Data,MATCH($D122,_Inf_Country,0),MATCH(EI$3-4,_Inf_Day,0))-INDEX(_Inf_Data,MATCH($D122,_Inf_Country,0),MATCH(EI$3-5,_Inf_Day,0))*$C$2)/5</f>
        <v>0.6</v>
      </c>
      <c r="EJ122" s="80">
        <f>(INDEX(_Inf_Data,MATCH($D122,_Inf_Country,0),MATCH(EJ$3,_Inf_Day,0))-INDEX(_Inf_Data,MATCH($D122,_Inf_Country,0),MATCH(EJ$3-1,_Inf_Day,0))*$C$2
+INDEX(_Inf_Data,MATCH($D122,_Inf_Country,0),MATCH(EJ$3-1,_Inf_Day,0))-INDEX(_Inf_Data,MATCH($D122,_Inf_Country,0),MATCH(EJ$3-2,_Inf_Day,0))*$C$2
+INDEX(_Inf_Data,MATCH($D122,_Inf_Country,0),MATCH(EJ$3-2,_Inf_Day,0))-INDEX(_Inf_Data,MATCH($D122,_Inf_Country,0),MATCH(EJ$3-3,_Inf_Day,0))*$C$2
+INDEX(_Inf_Data,MATCH($D122,_Inf_Country,0),MATCH(EJ$3-3,_Inf_Day,0))-INDEX(_Inf_Data,MATCH($D122,_Inf_Country,0),MATCH(EJ$3-4,_Inf_Day,0))*$C$2
+INDEX(_Inf_Data,MATCH($D122,_Inf_Country,0),MATCH(EJ$3-4,_Inf_Day,0))-INDEX(_Inf_Data,MATCH($D122,_Inf_Country,0),MATCH(EJ$3-5,_Inf_Day,0))*$C$2)/5</f>
        <v>0.6</v>
      </c>
      <c r="EK122" s="80" t="e">
        <f>(INDEX(_Inf_Data,MATCH($D122,_Inf_Country,0),MATCH(EK$3,_Inf_Day,0))-INDEX(_Inf_Data,MATCH($D122,_Inf_Country,0),MATCH(EK$3-1,_Inf_Day,0))*$C$2
+INDEX(_Inf_Data,MATCH($D122,_Inf_Country,0),MATCH(EK$3-1,_Inf_Day,0))-INDEX(_Inf_Data,MATCH($D122,_Inf_Country,0),MATCH(EK$3-2,_Inf_Day,0))*$C$2
+INDEX(_Inf_Data,MATCH($D122,_Inf_Country,0),MATCH(EK$3-2,_Inf_Day,0))-INDEX(_Inf_Data,MATCH($D122,_Inf_Country,0),MATCH(EK$3-3,_Inf_Day,0))*$C$2
+INDEX(_Inf_Data,MATCH($D122,_Inf_Country,0),MATCH(EK$3-3,_Inf_Day,0))-INDEX(_Inf_Data,MATCH($D122,_Inf_Country,0),MATCH(EK$3-4,_Inf_Day,0))*$C$2
+INDEX(_Inf_Data,MATCH($D122,_Inf_Country,0),MATCH(EK$3-4,_Inf_Day,0))-INDEX(_Inf_Data,MATCH($D122,_Inf_Country,0),MATCH(EK$3-5,_Inf_Day,0))*$C$2)/5</f>
        <v>#N/A</v>
      </c>
      <c r="EL122" s="80" t="e">
        <f>(INDEX(_Inf_Data,MATCH($D122,_Inf_Country,0),MATCH(EL$3,_Inf_Day,0))-INDEX(_Inf_Data,MATCH($D122,_Inf_Country,0),MATCH(EL$3-1,_Inf_Day,0))*$C$2
+INDEX(_Inf_Data,MATCH($D122,_Inf_Country,0),MATCH(EL$3-1,_Inf_Day,0))-INDEX(_Inf_Data,MATCH($D122,_Inf_Country,0),MATCH(EL$3-2,_Inf_Day,0))*$C$2
+INDEX(_Inf_Data,MATCH($D122,_Inf_Country,0),MATCH(EL$3-2,_Inf_Day,0))-INDEX(_Inf_Data,MATCH($D122,_Inf_Country,0),MATCH(EL$3-3,_Inf_Day,0))*$C$2
+INDEX(_Inf_Data,MATCH($D122,_Inf_Country,0),MATCH(EL$3-3,_Inf_Day,0))-INDEX(_Inf_Data,MATCH($D122,_Inf_Country,0),MATCH(EL$3-4,_Inf_Day,0))*$C$2
+INDEX(_Inf_Data,MATCH($D122,_Inf_Country,0),MATCH(EL$3-4,_Inf_Day,0))-INDEX(_Inf_Data,MATCH($D122,_Inf_Country,0),MATCH(EL$3-5,_Inf_Day,0))*$C$2)/5</f>
        <v>#N/A</v>
      </c>
      <c r="EM122" s="80" t="e">
        <f>(INDEX(_Inf_Data,MATCH($D122,_Inf_Country,0),MATCH(EM$3,_Inf_Day,0))-INDEX(_Inf_Data,MATCH($D122,_Inf_Country,0),MATCH(EM$3-1,_Inf_Day,0))*$C$2
+INDEX(_Inf_Data,MATCH($D122,_Inf_Country,0),MATCH(EM$3-1,_Inf_Day,0))-INDEX(_Inf_Data,MATCH($D122,_Inf_Country,0),MATCH(EM$3-2,_Inf_Day,0))*$C$2
+INDEX(_Inf_Data,MATCH($D122,_Inf_Country,0),MATCH(EM$3-2,_Inf_Day,0))-INDEX(_Inf_Data,MATCH($D122,_Inf_Country,0),MATCH(EM$3-3,_Inf_Day,0))*$C$2
+INDEX(_Inf_Data,MATCH($D122,_Inf_Country,0),MATCH(EM$3-3,_Inf_Day,0))-INDEX(_Inf_Data,MATCH($D122,_Inf_Country,0),MATCH(EM$3-4,_Inf_Day,0))*$C$2
+INDEX(_Inf_Data,MATCH($D122,_Inf_Country,0),MATCH(EM$3-4,_Inf_Day,0))-INDEX(_Inf_Data,MATCH($D122,_Inf_Country,0),MATCH(EM$3-5,_Inf_Day,0))*$C$2)/5</f>
        <v>#N/A</v>
      </c>
      <c r="EN122" s="80" t="e">
        <f>(INDEX(_Inf_Data,MATCH($D122,_Inf_Country,0),MATCH(EN$3,_Inf_Day,0))-INDEX(_Inf_Data,MATCH($D122,_Inf_Country,0),MATCH(EN$3-1,_Inf_Day,0))*$C$2
+INDEX(_Inf_Data,MATCH($D122,_Inf_Country,0),MATCH(EN$3-1,_Inf_Day,0))-INDEX(_Inf_Data,MATCH($D122,_Inf_Country,0),MATCH(EN$3-2,_Inf_Day,0))*$C$2
+INDEX(_Inf_Data,MATCH($D122,_Inf_Country,0),MATCH(EN$3-2,_Inf_Day,0))-INDEX(_Inf_Data,MATCH($D122,_Inf_Country,0),MATCH(EN$3-3,_Inf_Day,0))*$C$2
+INDEX(_Inf_Data,MATCH($D122,_Inf_Country,0),MATCH(EN$3-3,_Inf_Day,0))-INDEX(_Inf_Data,MATCH($D122,_Inf_Country,0),MATCH(EN$3-4,_Inf_Day,0))*$C$2
+INDEX(_Inf_Data,MATCH($D122,_Inf_Country,0),MATCH(EN$3-4,_Inf_Day,0))-INDEX(_Inf_Data,MATCH($D122,_Inf_Country,0),MATCH(EN$3-5,_Inf_Day,0))*$C$2)/5</f>
        <v>#N/A</v>
      </c>
      <c r="EO122" s="80" t="e">
        <f>(INDEX(_Inf_Data,MATCH($D122,_Inf_Country,0),MATCH(EO$3,_Inf_Day,0))-INDEX(_Inf_Data,MATCH($D122,_Inf_Country,0),MATCH(EO$3-1,_Inf_Day,0))*$C$2
+INDEX(_Inf_Data,MATCH($D122,_Inf_Country,0),MATCH(EO$3-1,_Inf_Day,0))-INDEX(_Inf_Data,MATCH($D122,_Inf_Country,0),MATCH(EO$3-2,_Inf_Day,0))*$C$2
+INDEX(_Inf_Data,MATCH($D122,_Inf_Country,0),MATCH(EO$3-2,_Inf_Day,0))-INDEX(_Inf_Data,MATCH($D122,_Inf_Country,0),MATCH(EO$3-3,_Inf_Day,0))*$C$2
+INDEX(_Inf_Data,MATCH($D122,_Inf_Country,0),MATCH(EO$3-3,_Inf_Day,0))-INDEX(_Inf_Data,MATCH($D122,_Inf_Country,0),MATCH(EO$3-4,_Inf_Day,0))*$C$2
+INDEX(_Inf_Data,MATCH($D122,_Inf_Country,0),MATCH(EO$3-4,_Inf_Day,0))-INDEX(_Inf_Data,MATCH($D122,_Inf_Country,0),MATCH(EO$3-5,_Inf_Day,0))*$C$2)/5</f>
        <v>#N/A</v>
      </c>
      <c r="EP122" s="80" t="e">
        <f>(INDEX(_Inf_Data,MATCH($D122,_Inf_Country,0),MATCH(EP$3,_Inf_Day,0))-INDEX(_Inf_Data,MATCH($D122,_Inf_Country,0),MATCH(EP$3-1,_Inf_Day,0))*$C$2
+INDEX(_Inf_Data,MATCH($D122,_Inf_Country,0),MATCH(EP$3-1,_Inf_Day,0))-INDEX(_Inf_Data,MATCH($D122,_Inf_Country,0),MATCH(EP$3-2,_Inf_Day,0))*$C$2
+INDEX(_Inf_Data,MATCH($D122,_Inf_Country,0),MATCH(EP$3-2,_Inf_Day,0))-INDEX(_Inf_Data,MATCH($D122,_Inf_Country,0),MATCH(EP$3-3,_Inf_Day,0))*$C$2
+INDEX(_Inf_Data,MATCH($D122,_Inf_Country,0),MATCH(EP$3-3,_Inf_Day,0))-INDEX(_Inf_Data,MATCH($D122,_Inf_Country,0),MATCH(EP$3-4,_Inf_Day,0))*$C$2
+INDEX(_Inf_Data,MATCH($D122,_Inf_Country,0),MATCH(EP$3-4,_Inf_Day,0))-INDEX(_Inf_Data,MATCH($D122,_Inf_Country,0),MATCH(EP$3-5,_Inf_Day,0))*$C$2)/5</f>
        <v>#N/A</v>
      </c>
      <c r="EQ122" s="80" t="e">
        <f>(INDEX(_Inf_Data,MATCH($D122,_Inf_Country,0),MATCH(EQ$3,_Inf_Day,0))-INDEX(_Inf_Data,MATCH($D122,_Inf_Country,0),MATCH(EQ$3-1,_Inf_Day,0))*$C$2
+INDEX(_Inf_Data,MATCH($D122,_Inf_Country,0),MATCH(EQ$3-1,_Inf_Day,0))-INDEX(_Inf_Data,MATCH($D122,_Inf_Country,0),MATCH(EQ$3-2,_Inf_Day,0))*$C$2
+INDEX(_Inf_Data,MATCH($D122,_Inf_Country,0),MATCH(EQ$3-2,_Inf_Day,0))-INDEX(_Inf_Data,MATCH($D122,_Inf_Country,0),MATCH(EQ$3-3,_Inf_Day,0))*$C$2
+INDEX(_Inf_Data,MATCH($D122,_Inf_Country,0),MATCH(EQ$3-3,_Inf_Day,0))-INDEX(_Inf_Data,MATCH($D122,_Inf_Country,0),MATCH(EQ$3-4,_Inf_Day,0))*$C$2
+INDEX(_Inf_Data,MATCH($D122,_Inf_Country,0),MATCH(EQ$3-4,_Inf_Day,0))-INDEX(_Inf_Data,MATCH($D122,_Inf_Country,0),MATCH(EQ$3-5,_Inf_Day,0))*$C$2)/5</f>
        <v>#N/A</v>
      </c>
      <c r="ER122" s="80" t="e">
        <f>(INDEX(_Inf_Data,MATCH($D122,_Inf_Country,0),MATCH(ER$3,_Inf_Day,0))-INDEX(_Inf_Data,MATCH($D122,_Inf_Country,0),MATCH(ER$3-1,_Inf_Day,0))*$C$2
+INDEX(_Inf_Data,MATCH($D122,_Inf_Country,0),MATCH(ER$3-1,_Inf_Day,0))-INDEX(_Inf_Data,MATCH($D122,_Inf_Country,0),MATCH(ER$3-2,_Inf_Day,0))*$C$2
+INDEX(_Inf_Data,MATCH($D122,_Inf_Country,0),MATCH(ER$3-2,_Inf_Day,0))-INDEX(_Inf_Data,MATCH($D122,_Inf_Country,0),MATCH(ER$3-3,_Inf_Day,0))*$C$2
+INDEX(_Inf_Data,MATCH($D122,_Inf_Country,0),MATCH(ER$3-3,_Inf_Day,0))-INDEX(_Inf_Data,MATCH($D122,_Inf_Country,0),MATCH(ER$3-4,_Inf_Day,0))*$C$2
+INDEX(_Inf_Data,MATCH($D122,_Inf_Country,0),MATCH(ER$3-4,_Inf_Day,0))-INDEX(_Inf_Data,MATCH($D122,_Inf_Country,0),MATCH(ER$3-5,_Inf_Day,0))*$C$2)/5</f>
        <v>#N/A</v>
      </c>
      <c r="ES122" s="80" t="e">
        <f>(INDEX(_Inf_Data,MATCH($D122,_Inf_Country,0),MATCH(ES$3,_Inf_Day,0))-INDEX(_Inf_Data,MATCH($D122,_Inf_Country,0),MATCH(ES$3-1,_Inf_Day,0))*$C$2
+INDEX(_Inf_Data,MATCH($D122,_Inf_Country,0),MATCH(ES$3-1,_Inf_Day,0))-INDEX(_Inf_Data,MATCH($D122,_Inf_Country,0),MATCH(ES$3-2,_Inf_Day,0))*$C$2
+INDEX(_Inf_Data,MATCH($D122,_Inf_Country,0),MATCH(ES$3-2,_Inf_Day,0))-INDEX(_Inf_Data,MATCH($D122,_Inf_Country,0),MATCH(ES$3-3,_Inf_Day,0))*$C$2
+INDEX(_Inf_Data,MATCH($D122,_Inf_Country,0),MATCH(ES$3-3,_Inf_Day,0))-INDEX(_Inf_Data,MATCH($D122,_Inf_Country,0),MATCH(ES$3-4,_Inf_Day,0))*$C$2
+INDEX(_Inf_Data,MATCH($D122,_Inf_Country,0),MATCH(ES$3-4,_Inf_Day,0))-INDEX(_Inf_Data,MATCH($D122,_Inf_Country,0),MATCH(ES$3-5,_Inf_Day,0))*$C$2)/5</f>
        <v>#N/A</v>
      </c>
      <c r="ET122" s="80" t="e">
        <f>(INDEX(_Inf_Data,MATCH($D122,_Inf_Country,0),MATCH(ET$3,_Inf_Day,0))-INDEX(_Inf_Data,MATCH($D122,_Inf_Country,0),MATCH(ET$3-1,_Inf_Day,0))*$C$2
+INDEX(_Inf_Data,MATCH($D122,_Inf_Country,0),MATCH(ET$3-1,_Inf_Day,0))-INDEX(_Inf_Data,MATCH($D122,_Inf_Country,0),MATCH(ET$3-2,_Inf_Day,0))*$C$2
+INDEX(_Inf_Data,MATCH($D122,_Inf_Country,0),MATCH(ET$3-2,_Inf_Day,0))-INDEX(_Inf_Data,MATCH($D122,_Inf_Country,0),MATCH(ET$3-3,_Inf_Day,0))*$C$2
+INDEX(_Inf_Data,MATCH($D122,_Inf_Country,0),MATCH(ET$3-3,_Inf_Day,0))-INDEX(_Inf_Data,MATCH($D122,_Inf_Country,0),MATCH(ET$3-4,_Inf_Day,0))*$C$2
+INDEX(_Inf_Data,MATCH($D122,_Inf_Country,0),MATCH(ET$3-4,_Inf_Day,0))-INDEX(_Inf_Data,MATCH($D122,_Inf_Country,0),MATCH(ET$3-5,_Inf_Day,0))*$C$2)/5</f>
        <v>#N/A</v>
      </c>
      <c r="EU122">
        <v>1</v>
      </c>
      <c r="EW122" s="10">
        <f ca="1">HLOOKUP(TODAY()-EW$3,$B$3:$ET$253,ROW()-2)</f>
        <v>0.6</v>
      </c>
      <c r="EX122" s="10">
        <f ca="1">HLOOKUP(TODAY()-EX$3,$B$3:$ET$253,ROW()-2)</f>
        <v>0.4</v>
      </c>
      <c r="EY122" s="10">
        <f ca="1">HLOOKUP(TODAY()-EY$3,$B$3:$ET$253,ROW()-2)</f>
        <v>0.4</v>
      </c>
      <c r="EZ122" s="10">
        <f ca="1">HLOOKUP(TODAY()-EZ$3,$B$3:$ET$253,ROW()-2)</f>
        <v>0.4</v>
      </c>
      <c r="FA122" s="10">
        <f ca="1">HLOOKUP(TODAY()-FA$3,$B$3:$ET$253,ROW()-2)</f>
        <v>0.6</v>
      </c>
      <c r="FB122" s="10">
        <f ca="1">HLOOKUP(TODAY()-FB$3,$B$3:$ET$253,ROW()-2)</f>
        <v>0.6</v>
      </c>
      <c r="FC122" s="10">
        <f ca="1">HLOOKUP(TODAY()-FC$3,$B$3:$ET$253,ROW()-2)</f>
        <v>0.6</v>
      </c>
      <c r="FD122" s="10">
        <f ca="1">SUM(EW122:FC122)/7</f>
        <v>0.51428571428571435</v>
      </c>
      <c r="FF122" s="10">
        <f t="array" ref="FF122">MAX(IF(ISNA(J122:EC122),"",J122:EC122))</f>
        <v>1.2</v>
      </c>
      <c r="FG122" s="52">
        <f ca="1">FD122/FF122</f>
        <v>0.42857142857142866</v>
      </c>
      <c r="FH122" t="str">
        <f>C122</f>
        <v>Africa</v>
      </c>
      <c r="FI122" t="str">
        <f>D122</f>
        <v>Namibia</v>
      </c>
      <c r="FJ122" s="10">
        <f>FF122</f>
        <v>1.2</v>
      </c>
      <c r="FK122" s="10">
        <f ca="1">E122</f>
        <v>25</v>
      </c>
      <c r="FL122">
        <f ca="1">IF(FG122&lt;$FL$2,$A122,0)</f>
        <v>0</v>
      </c>
      <c r="FM122">
        <f ca="1">IF(AND($FG122&gt;=$FL$2,$FG122&lt;$FM$2),$A122,0)</f>
        <v>0</v>
      </c>
      <c r="FN122">
        <f ca="1">IF(AND($FG122&gt;=$FM$2,$FG122&lt;$FN$2),$A122,0)</f>
        <v>2400000</v>
      </c>
      <c r="FO122">
        <f ca="1">IF(AND($FG122&gt;=$FN$2,$FG122&lt;$FO$2),$A122,0)</f>
        <v>0</v>
      </c>
      <c r="FP122">
        <f ca="1">IF(FG122&gt;=$FO$2,A122,0)</f>
        <v>0</v>
      </c>
    </row>
    <row r="123" spans="1:172" ht="30" customHeight="1" x14ac:dyDescent="0.25">
      <c r="A123" s="81">
        <f>VLOOKUP(D123,Countries!$D$5:$F$254,3,FALSE)</f>
        <v>323000</v>
      </c>
      <c r="B123" s="86">
        <f ca="1">FG123</f>
        <v>4.7619047619047623E-2</v>
      </c>
      <c r="C123" s="80" t="str">
        <f>VLOOKUP(D123,Countries!$D$5:$E$254,2,FALSE)</f>
        <v>Europe</v>
      </c>
      <c r="D123" s="80" t="str">
        <f>Infections!A147</f>
        <v>San Marino</v>
      </c>
      <c r="E123" s="81">
        <f ca="1">INDEX(_Inf_Data,MATCH($D123,_Inf_Country,0),MATCH(E$2,_Inf_Day,0))</f>
        <v>672</v>
      </c>
      <c r="F123" s="81">
        <f ca="1">FD123</f>
        <v>0.94285714285714295</v>
      </c>
      <c r="G123" s="100" t="str">
        <f>D123</f>
        <v>San Marino</v>
      </c>
      <c r="H123" s="80">
        <f>INDEX(_Inf_Data,MATCH($D123,_Inf_Country,0),MATCH(H$3,_Inf_Day,0))</f>
        <v>0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.2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.2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.2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.2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1.6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.8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3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4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4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3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5.2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4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6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8.1999999999999993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9.1999999999999993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8.8000000000000007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8.8000000000000007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10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9.4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8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7.8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7.8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8.6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7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13.2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13.6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13.6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12.8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2.8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9.6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7.4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7.4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4.4000000000000004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5.6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.6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4.2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4.2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5.8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6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6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6.8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6.8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14.8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15.6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1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15.4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15.4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7.6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5.6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14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15.8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19.8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18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18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10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10.6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9.1999999999999993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10.4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10.199999999999999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12.4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10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10.4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10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11.2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8.4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8.4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5.8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3.8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4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5.6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8.4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8.1999999999999993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11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7.8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4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3.2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4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2.2000000000000002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4.8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5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3.2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2.2000000000000002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1.4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0.8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1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1.4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2.2000000000000002</v>
      </c>
      <c r="EA123" s="80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2</v>
      </c>
      <c r="EB123" s="80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2</v>
      </c>
      <c r="EC123" s="80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1.6</v>
      </c>
      <c r="ED123" s="80">
        <f>(INDEX(_Inf_Data,MATCH($D123,_Inf_Country,0),MATCH(ED$3,_Inf_Day,0))-INDEX(_Inf_Data,MATCH($D123,_Inf_Country,0),MATCH(ED$3-1,_Inf_Day,0))*$C$2
+INDEX(_Inf_Data,MATCH($D123,_Inf_Country,0),MATCH(ED$3-1,_Inf_Day,0))-INDEX(_Inf_Data,MATCH($D123,_Inf_Country,0),MATCH(ED$3-2,_Inf_Day,0))*$C$2
+INDEX(_Inf_Data,MATCH($D123,_Inf_Country,0),MATCH(ED$3-2,_Inf_Day,0))-INDEX(_Inf_Data,MATCH($D123,_Inf_Country,0),MATCH(ED$3-3,_Inf_Day,0))*$C$2
+INDEX(_Inf_Data,MATCH($D123,_Inf_Country,0),MATCH(ED$3-3,_Inf_Day,0))-INDEX(_Inf_Data,MATCH($D123,_Inf_Country,0),MATCH(ED$3-4,_Inf_Day,0))*$C$2
+INDEX(_Inf_Data,MATCH($D123,_Inf_Country,0),MATCH(ED$3-4,_Inf_Day,0))-INDEX(_Inf_Data,MATCH($D123,_Inf_Country,0),MATCH(ED$3-5,_Inf_Day,0))*$C$2)/5</f>
        <v>1.2</v>
      </c>
      <c r="EE123" s="80">
        <f>(INDEX(_Inf_Data,MATCH($D123,_Inf_Country,0),MATCH(EE$3,_Inf_Day,0))-INDEX(_Inf_Data,MATCH($D123,_Inf_Country,0),MATCH(EE$3-1,_Inf_Day,0))*$C$2
+INDEX(_Inf_Data,MATCH($D123,_Inf_Country,0),MATCH(EE$3-1,_Inf_Day,0))-INDEX(_Inf_Data,MATCH($D123,_Inf_Country,0),MATCH(EE$3-2,_Inf_Day,0))*$C$2
+INDEX(_Inf_Data,MATCH($D123,_Inf_Country,0),MATCH(EE$3-2,_Inf_Day,0))-INDEX(_Inf_Data,MATCH($D123,_Inf_Country,0),MATCH(EE$3-3,_Inf_Day,0))*$C$2
+INDEX(_Inf_Data,MATCH($D123,_Inf_Country,0),MATCH(EE$3-3,_Inf_Day,0))-INDEX(_Inf_Data,MATCH($D123,_Inf_Country,0),MATCH(EE$3-4,_Inf_Day,0))*$C$2
+INDEX(_Inf_Data,MATCH($D123,_Inf_Country,0),MATCH(EE$3-4,_Inf_Day,0))-INDEX(_Inf_Data,MATCH($D123,_Inf_Country,0),MATCH(EE$3-5,_Inf_Day,0))*$C$2)/5</f>
        <v>1</v>
      </c>
      <c r="EF123" s="80">
        <f>(INDEX(_Inf_Data,MATCH($D123,_Inf_Country,0),MATCH(EF$3,_Inf_Day,0))-INDEX(_Inf_Data,MATCH($D123,_Inf_Country,0),MATCH(EF$3-1,_Inf_Day,0))*$C$2
+INDEX(_Inf_Data,MATCH($D123,_Inf_Country,0),MATCH(EF$3-1,_Inf_Day,0))-INDEX(_Inf_Data,MATCH($D123,_Inf_Country,0),MATCH(EF$3-2,_Inf_Day,0))*$C$2
+INDEX(_Inf_Data,MATCH($D123,_Inf_Country,0),MATCH(EF$3-2,_Inf_Day,0))-INDEX(_Inf_Data,MATCH($D123,_Inf_Country,0),MATCH(EF$3-3,_Inf_Day,0))*$C$2
+INDEX(_Inf_Data,MATCH($D123,_Inf_Country,0),MATCH(EF$3-3,_Inf_Day,0))-INDEX(_Inf_Data,MATCH($D123,_Inf_Country,0),MATCH(EF$3-4,_Inf_Day,0))*$C$2
+INDEX(_Inf_Data,MATCH($D123,_Inf_Country,0),MATCH(EF$3-4,_Inf_Day,0))-INDEX(_Inf_Data,MATCH($D123,_Inf_Country,0),MATCH(EF$3-5,_Inf_Day,0))*$C$2)/5</f>
        <v>1.2</v>
      </c>
      <c r="EG123" s="80">
        <f>(INDEX(_Inf_Data,MATCH($D123,_Inf_Country,0),MATCH(EG$3,_Inf_Day,0))-INDEX(_Inf_Data,MATCH($D123,_Inf_Country,0),MATCH(EG$3-1,_Inf_Day,0))*$C$2
+INDEX(_Inf_Data,MATCH($D123,_Inf_Country,0),MATCH(EG$3-1,_Inf_Day,0))-INDEX(_Inf_Data,MATCH($D123,_Inf_Country,0),MATCH(EG$3-2,_Inf_Day,0))*$C$2
+INDEX(_Inf_Data,MATCH($D123,_Inf_Country,0),MATCH(EG$3-2,_Inf_Day,0))-INDEX(_Inf_Data,MATCH($D123,_Inf_Country,0),MATCH(EG$3-3,_Inf_Day,0))*$C$2
+INDEX(_Inf_Data,MATCH($D123,_Inf_Country,0),MATCH(EG$3-3,_Inf_Day,0))-INDEX(_Inf_Data,MATCH($D123,_Inf_Country,0),MATCH(EG$3-4,_Inf_Day,0))*$C$2
+INDEX(_Inf_Data,MATCH($D123,_Inf_Country,0),MATCH(EG$3-4,_Inf_Day,0))-INDEX(_Inf_Data,MATCH($D123,_Inf_Country,0),MATCH(EG$3-5,_Inf_Day,0))*$C$2)/5</f>
        <v>1</v>
      </c>
      <c r="EH123" s="80">
        <f>(INDEX(_Inf_Data,MATCH($D123,_Inf_Country,0),MATCH(EH$3,_Inf_Day,0))-INDEX(_Inf_Data,MATCH($D123,_Inf_Country,0),MATCH(EH$3-1,_Inf_Day,0))*$C$2
+INDEX(_Inf_Data,MATCH($D123,_Inf_Country,0),MATCH(EH$3-1,_Inf_Day,0))-INDEX(_Inf_Data,MATCH($D123,_Inf_Country,0),MATCH(EH$3-2,_Inf_Day,0))*$C$2
+INDEX(_Inf_Data,MATCH($D123,_Inf_Country,0),MATCH(EH$3-2,_Inf_Day,0))-INDEX(_Inf_Data,MATCH($D123,_Inf_Country,0),MATCH(EH$3-3,_Inf_Day,0))*$C$2
+INDEX(_Inf_Data,MATCH($D123,_Inf_Country,0),MATCH(EH$3-3,_Inf_Day,0))-INDEX(_Inf_Data,MATCH($D123,_Inf_Country,0),MATCH(EH$3-4,_Inf_Day,0))*$C$2
+INDEX(_Inf_Data,MATCH($D123,_Inf_Country,0),MATCH(EH$3-4,_Inf_Day,0))-INDEX(_Inf_Data,MATCH($D123,_Inf_Country,0),MATCH(EH$3-5,_Inf_Day,0))*$C$2)/5</f>
        <v>1</v>
      </c>
      <c r="EI123" s="80">
        <f>(INDEX(_Inf_Data,MATCH($D123,_Inf_Country,0),MATCH(EI$3,_Inf_Day,0))-INDEX(_Inf_Data,MATCH($D123,_Inf_Country,0),MATCH(EI$3-1,_Inf_Day,0))*$C$2
+INDEX(_Inf_Data,MATCH($D123,_Inf_Country,0),MATCH(EI$3-1,_Inf_Day,0))-INDEX(_Inf_Data,MATCH($D123,_Inf_Country,0),MATCH(EI$3-2,_Inf_Day,0))*$C$2
+INDEX(_Inf_Data,MATCH($D123,_Inf_Country,0),MATCH(EI$3-2,_Inf_Day,0))-INDEX(_Inf_Data,MATCH($D123,_Inf_Country,0),MATCH(EI$3-3,_Inf_Day,0))*$C$2
+INDEX(_Inf_Data,MATCH($D123,_Inf_Country,0),MATCH(EI$3-3,_Inf_Day,0))-INDEX(_Inf_Data,MATCH($D123,_Inf_Country,0),MATCH(EI$3-4,_Inf_Day,0))*$C$2
+INDEX(_Inf_Data,MATCH($D123,_Inf_Country,0),MATCH(EI$3-4,_Inf_Day,0))-INDEX(_Inf_Data,MATCH($D123,_Inf_Country,0),MATCH(EI$3-5,_Inf_Day,0))*$C$2)/5</f>
        <v>0.8</v>
      </c>
      <c r="EJ123" s="80">
        <f>(INDEX(_Inf_Data,MATCH($D123,_Inf_Country,0),MATCH(EJ$3,_Inf_Day,0))-INDEX(_Inf_Data,MATCH($D123,_Inf_Country,0),MATCH(EJ$3-1,_Inf_Day,0))*$C$2
+INDEX(_Inf_Data,MATCH($D123,_Inf_Country,0),MATCH(EJ$3-1,_Inf_Day,0))-INDEX(_Inf_Data,MATCH($D123,_Inf_Country,0),MATCH(EJ$3-2,_Inf_Day,0))*$C$2
+INDEX(_Inf_Data,MATCH($D123,_Inf_Country,0),MATCH(EJ$3-2,_Inf_Day,0))-INDEX(_Inf_Data,MATCH($D123,_Inf_Country,0),MATCH(EJ$3-3,_Inf_Day,0))*$C$2
+INDEX(_Inf_Data,MATCH($D123,_Inf_Country,0),MATCH(EJ$3-3,_Inf_Day,0))-INDEX(_Inf_Data,MATCH($D123,_Inf_Country,0),MATCH(EJ$3-4,_Inf_Day,0))*$C$2
+INDEX(_Inf_Data,MATCH($D123,_Inf_Country,0),MATCH(EJ$3-4,_Inf_Day,0))-INDEX(_Inf_Data,MATCH($D123,_Inf_Country,0),MATCH(EJ$3-5,_Inf_Day,0))*$C$2)/5</f>
        <v>0.4</v>
      </c>
      <c r="EK123" s="80" t="e">
        <f>(INDEX(_Inf_Data,MATCH($D123,_Inf_Country,0),MATCH(EK$3,_Inf_Day,0))-INDEX(_Inf_Data,MATCH($D123,_Inf_Country,0),MATCH(EK$3-1,_Inf_Day,0))*$C$2
+INDEX(_Inf_Data,MATCH($D123,_Inf_Country,0),MATCH(EK$3-1,_Inf_Day,0))-INDEX(_Inf_Data,MATCH($D123,_Inf_Country,0),MATCH(EK$3-2,_Inf_Day,0))*$C$2
+INDEX(_Inf_Data,MATCH($D123,_Inf_Country,0),MATCH(EK$3-2,_Inf_Day,0))-INDEX(_Inf_Data,MATCH($D123,_Inf_Country,0),MATCH(EK$3-3,_Inf_Day,0))*$C$2
+INDEX(_Inf_Data,MATCH($D123,_Inf_Country,0),MATCH(EK$3-3,_Inf_Day,0))-INDEX(_Inf_Data,MATCH($D123,_Inf_Country,0),MATCH(EK$3-4,_Inf_Day,0))*$C$2
+INDEX(_Inf_Data,MATCH($D123,_Inf_Country,0),MATCH(EK$3-4,_Inf_Day,0))-INDEX(_Inf_Data,MATCH($D123,_Inf_Country,0),MATCH(EK$3-5,_Inf_Day,0))*$C$2)/5</f>
        <v>#N/A</v>
      </c>
      <c r="EL123" s="80" t="e">
        <f>(INDEX(_Inf_Data,MATCH($D123,_Inf_Country,0),MATCH(EL$3,_Inf_Day,0))-INDEX(_Inf_Data,MATCH($D123,_Inf_Country,0),MATCH(EL$3-1,_Inf_Day,0))*$C$2
+INDEX(_Inf_Data,MATCH($D123,_Inf_Country,0),MATCH(EL$3-1,_Inf_Day,0))-INDEX(_Inf_Data,MATCH($D123,_Inf_Country,0),MATCH(EL$3-2,_Inf_Day,0))*$C$2
+INDEX(_Inf_Data,MATCH($D123,_Inf_Country,0),MATCH(EL$3-2,_Inf_Day,0))-INDEX(_Inf_Data,MATCH($D123,_Inf_Country,0),MATCH(EL$3-3,_Inf_Day,0))*$C$2
+INDEX(_Inf_Data,MATCH($D123,_Inf_Country,0),MATCH(EL$3-3,_Inf_Day,0))-INDEX(_Inf_Data,MATCH($D123,_Inf_Country,0),MATCH(EL$3-4,_Inf_Day,0))*$C$2
+INDEX(_Inf_Data,MATCH($D123,_Inf_Country,0),MATCH(EL$3-4,_Inf_Day,0))-INDEX(_Inf_Data,MATCH($D123,_Inf_Country,0),MATCH(EL$3-5,_Inf_Day,0))*$C$2)/5</f>
        <v>#N/A</v>
      </c>
      <c r="EM123" s="80" t="e">
        <f>(INDEX(_Inf_Data,MATCH($D123,_Inf_Country,0),MATCH(EM$3,_Inf_Day,0))-INDEX(_Inf_Data,MATCH($D123,_Inf_Country,0),MATCH(EM$3-1,_Inf_Day,0))*$C$2
+INDEX(_Inf_Data,MATCH($D123,_Inf_Country,0),MATCH(EM$3-1,_Inf_Day,0))-INDEX(_Inf_Data,MATCH($D123,_Inf_Country,0),MATCH(EM$3-2,_Inf_Day,0))*$C$2
+INDEX(_Inf_Data,MATCH($D123,_Inf_Country,0),MATCH(EM$3-2,_Inf_Day,0))-INDEX(_Inf_Data,MATCH($D123,_Inf_Country,0),MATCH(EM$3-3,_Inf_Day,0))*$C$2
+INDEX(_Inf_Data,MATCH($D123,_Inf_Country,0),MATCH(EM$3-3,_Inf_Day,0))-INDEX(_Inf_Data,MATCH($D123,_Inf_Country,0),MATCH(EM$3-4,_Inf_Day,0))*$C$2
+INDEX(_Inf_Data,MATCH($D123,_Inf_Country,0),MATCH(EM$3-4,_Inf_Day,0))-INDEX(_Inf_Data,MATCH($D123,_Inf_Country,0),MATCH(EM$3-5,_Inf_Day,0))*$C$2)/5</f>
        <v>#N/A</v>
      </c>
      <c r="EN123" s="80" t="e">
        <f>(INDEX(_Inf_Data,MATCH($D123,_Inf_Country,0),MATCH(EN$3,_Inf_Day,0))-INDEX(_Inf_Data,MATCH($D123,_Inf_Country,0),MATCH(EN$3-1,_Inf_Day,0))*$C$2
+INDEX(_Inf_Data,MATCH($D123,_Inf_Country,0),MATCH(EN$3-1,_Inf_Day,0))-INDEX(_Inf_Data,MATCH($D123,_Inf_Country,0),MATCH(EN$3-2,_Inf_Day,0))*$C$2
+INDEX(_Inf_Data,MATCH($D123,_Inf_Country,0),MATCH(EN$3-2,_Inf_Day,0))-INDEX(_Inf_Data,MATCH($D123,_Inf_Country,0),MATCH(EN$3-3,_Inf_Day,0))*$C$2
+INDEX(_Inf_Data,MATCH($D123,_Inf_Country,0),MATCH(EN$3-3,_Inf_Day,0))-INDEX(_Inf_Data,MATCH($D123,_Inf_Country,0),MATCH(EN$3-4,_Inf_Day,0))*$C$2
+INDEX(_Inf_Data,MATCH($D123,_Inf_Country,0),MATCH(EN$3-4,_Inf_Day,0))-INDEX(_Inf_Data,MATCH($D123,_Inf_Country,0),MATCH(EN$3-5,_Inf_Day,0))*$C$2)/5</f>
        <v>#N/A</v>
      </c>
      <c r="EO123" s="80" t="e">
        <f>(INDEX(_Inf_Data,MATCH($D123,_Inf_Country,0),MATCH(EO$3,_Inf_Day,0))-INDEX(_Inf_Data,MATCH($D123,_Inf_Country,0),MATCH(EO$3-1,_Inf_Day,0))*$C$2
+INDEX(_Inf_Data,MATCH($D123,_Inf_Country,0),MATCH(EO$3-1,_Inf_Day,0))-INDEX(_Inf_Data,MATCH($D123,_Inf_Country,0),MATCH(EO$3-2,_Inf_Day,0))*$C$2
+INDEX(_Inf_Data,MATCH($D123,_Inf_Country,0),MATCH(EO$3-2,_Inf_Day,0))-INDEX(_Inf_Data,MATCH($D123,_Inf_Country,0),MATCH(EO$3-3,_Inf_Day,0))*$C$2
+INDEX(_Inf_Data,MATCH($D123,_Inf_Country,0),MATCH(EO$3-3,_Inf_Day,0))-INDEX(_Inf_Data,MATCH($D123,_Inf_Country,0),MATCH(EO$3-4,_Inf_Day,0))*$C$2
+INDEX(_Inf_Data,MATCH($D123,_Inf_Country,0),MATCH(EO$3-4,_Inf_Day,0))-INDEX(_Inf_Data,MATCH($D123,_Inf_Country,0),MATCH(EO$3-5,_Inf_Day,0))*$C$2)/5</f>
        <v>#N/A</v>
      </c>
      <c r="EP123" s="80" t="e">
        <f>(INDEX(_Inf_Data,MATCH($D123,_Inf_Country,0),MATCH(EP$3,_Inf_Day,0))-INDEX(_Inf_Data,MATCH($D123,_Inf_Country,0),MATCH(EP$3-1,_Inf_Day,0))*$C$2
+INDEX(_Inf_Data,MATCH($D123,_Inf_Country,0),MATCH(EP$3-1,_Inf_Day,0))-INDEX(_Inf_Data,MATCH($D123,_Inf_Country,0),MATCH(EP$3-2,_Inf_Day,0))*$C$2
+INDEX(_Inf_Data,MATCH($D123,_Inf_Country,0),MATCH(EP$3-2,_Inf_Day,0))-INDEX(_Inf_Data,MATCH($D123,_Inf_Country,0),MATCH(EP$3-3,_Inf_Day,0))*$C$2
+INDEX(_Inf_Data,MATCH($D123,_Inf_Country,0),MATCH(EP$3-3,_Inf_Day,0))-INDEX(_Inf_Data,MATCH($D123,_Inf_Country,0),MATCH(EP$3-4,_Inf_Day,0))*$C$2
+INDEX(_Inf_Data,MATCH($D123,_Inf_Country,0),MATCH(EP$3-4,_Inf_Day,0))-INDEX(_Inf_Data,MATCH($D123,_Inf_Country,0),MATCH(EP$3-5,_Inf_Day,0))*$C$2)/5</f>
        <v>#N/A</v>
      </c>
      <c r="EQ123" s="80" t="e">
        <f>(INDEX(_Inf_Data,MATCH($D123,_Inf_Country,0),MATCH(EQ$3,_Inf_Day,0))-INDEX(_Inf_Data,MATCH($D123,_Inf_Country,0),MATCH(EQ$3-1,_Inf_Day,0))*$C$2
+INDEX(_Inf_Data,MATCH($D123,_Inf_Country,0),MATCH(EQ$3-1,_Inf_Day,0))-INDEX(_Inf_Data,MATCH($D123,_Inf_Country,0),MATCH(EQ$3-2,_Inf_Day,0))*$C$2
+INDEX(_Inf_Data,MATCH($D123,_Inf_Country,0),MATCH(EQ$3-2,_Inf_Day,0))-INDEX(_Inf_Data,MATCH($D123,_Inf_Country,0),MATCH(EQ$3-3,_Inf_Day,0))*$C$2
+INDEX(_Inf_Data,MATCH($D123,_Inf_Country,0),MATCH(EQ$3-3,_Inf_Day,0))-INDEX(_Inf_Data,MATCH($D123,_Inf_Country,0),MATCH(EQ$3-4,_Inf_Day,0))*$C$2
+INDEX(_Inf_Data,MATCH($D123,_Inf_Country,0),MATCH(EQ$3-4,_Inf_Day,0))-INDEX(_Inf_Data,MATCH($D123,_Inf_Country,0),MATCH(EQ$3-5,_Inf_Day,0))*$C$2)/5</f>
        <v>#N/A</v>
      </c>
      <c r="ER123" s="80" t="e">
        <f>(INDEX(_Inf_Data,MATCH($D123,_Inf_Country,0),MATCH(ER$3,_Inf_Day,0))-INDEX(_Inf_Data,MATCH($D123,_Inf_Country,0),MATCH(ER$3-1,_Inf_Day,0))*$C$2
+INDEX(_Inf_Data,MATCH($D123,_Inf_Country,0),MATCH(ER$3-1,_Inf_Day,0))-INDEX(_Inf_Data,MATCH($D123,_Inf_Country,0),MATCH(ER$3-2,_Inf_Day,0))*$C$2
+INDEX(_Inf_Data,MATCH($D123,_Inf_Country,0),MATCH(ER$3-2,_Inf_Day,0))-INDEX(_Inf_Data,MATCH($D123,_Inf_Country,0),MATCH(ER$3-3,_Inf_Day,0))*$C$2
+INDEX(_Inf_Data,MATCH($D123,_Inf_Country,0),MATCH(ER$3-3,_Inf_Day,0))-INDEX(_Inf_Data,MATCH($D123,_Inf_Country,0),MATCH(ER$3-4,_Inf_Day,0))*$C$2
+INDEX(_Inf_Data,MATCH($D123,_Inf_Country,0),MATCH(ER$3-4,_Inf_Day,0))-INDEX(_Inf_Data,MATCH($D123,_Inf_Country,0),MATCH(ER$3-5,_Inf_Day,0))*$C$2)/5</f>
        <v>#N/A</v>
      </c>
      <c r="ES123" s="80" t="e">
        <f>(INDEX(_Inf_Data,MATCH($D123,_Inf_Country,0),MATCH(ES$3,_Inf_Day,0))-INDEX(_Inf_Data,MATCH($D123,_Inf_Country,0),MATCH(ES$3-1,_Inf_Day,0))*$C$2
+INDEX(_Inf_Data,MATCH($D123,_Inf_Country,0),MATCH(ES$3-1,_Inf_Day,0))-INDEX(_Inf_Data,MATCH($D123,_Inf_Country,0),MATCH(ES$3-2,_Inf_Day,0))*$C$2
+INDEX(_Inf_Data,MATCH($D123,_Inf_Country,0),MATCH(ES$3-2,_Inf_Day,0))-INDEX(_Inf_Data,MATCH($D123,_Inf_Country,0),MATCH(ES$3-3,_Inf_Day,0))*$C$2
+INDEX(_Inf_Data,MATCH($D123,_Inf_Country,0),MATCH(ES$3-3,_Inf_Day,0))-INDEX(_Inf_Data,MATCH($D123,_Inf_Country,0),MATCH(ES$3-4,_Inf_Day,0))*$C$2
+INDEX(_Inf_Data,MATCH($D123,_Inf_Country,0),MATCH(ES$3-4,_Inf_Day,0))-INDEX(_Inf_Data,MATCH($D123,_Inf_Country,0),MATCH(ES$3-5,_Inf_Day,0))*$C$2)/5</f>
        <v>#N/A</v>
      </c>
      <c r="ET123" s="80" t="e">
        <f>(INDEX(_Inf_Data,MATCH($D123,_Inf_Country,0),MATCH(ET$3,_Inf_Day,0))-INDEX(_Inf_Data,MATCH($D123,_Inf_Country,0),MATCH(ET$3-1,_Inf_Day,0))*$C$2
+INDEX(_Inf_Data,MATCH($D123,_Inf_Country,0),MATCH(ET$3-1,_Inf_Day,0))-INDEX(_Inf_Data,MATCH($D123,_Inf_Country,0),MATCH(ET$3-2,_Inf_Day,0))*$C$2
+INDEX(_Inf_Data,MATCH($D123,_Inf_Country,0),MATCH(ET$3-2,_Inf_Day,0))-INDEX(_Inf_Data,MATCH($D123,_Inf_Country,0),MATCH(ET$3-3,_Inf_Day,0))*$C$2
+INDEX(_Inf_Data,MATCH($D123,_Inf_Country,0),MATCH(ET$3-3,_Inf_Day,0))-INDEX(_Inf_Data,MATCH($D123,_Inf_Country,0),MATCH(ET$3-4,_Inf_Day,0))*$C$2
+INDEX(_Inf_Data,MATCH($D123,_Inf_Country,0),MATCH(ET$3-4,_Inf_Day,0))-INDEX(_Inf_Data,MATCH($D123,_Inf_Country,0),MATCH(ET$3-5,_Inf_Day,0))*$C$2)/5</f>
        <v>#N/A</v>
      </c>
      <c r="EU123">
        <v>1</v>
      </c>
      <c r="EW123" s="10">
        <f ca="1">HLOOKUP(TODAY()-EW$3,$B$3:$ET$253,ROW()-2)</f>
        <v>1.2</v>
      </c>
      <c r="EX123" s="10">
        <f ca="1">HLOOKUP(TODAY()-EX$3,$B$3:$ET$253,ROW()-2)</f>
        <v>1</v>
      </c>
      <c r="EY123" s="10">
        <f ca="1">HLOOKUP(TODAY()-EY$3,$B$3:$ET$253,ROW()-2)</f>
        <v>1.2</v>
      </c>
      <c r="EZ123" s="10">
        <f ca="1">HLOOKUP(TODAY()-EZ$3,$B$3:$ET$253,ROW()-2)</f>
        <v>1</v>
      </c>
      <c r="FA123" s="10">
        <f ca="1">HLOOKUP(TODAY()-FA$3,$B$3:$ET$253,ROW()-2)</f>
        <v>1</v>
      </c>
      <c r="FB123" s="10">
        <f ca="1">HLOOKUP(TODAY()-FB$3,$B$3:$ET$253,ROW()-2)</f>
        <v>0.8</v>
      </c>
      <c r="FC123" s="10">
        <f ca="1">HLOOKUP(TODAY()-FC$3,$B$3:$ET$253,ROW()-2)</f>
        <v>0.4</v>
      </c>
      <c r="FD123" s="10">
        <f ca="1">SUM(EW123:FC123)/7</f>
        <v>0.94285714285714295</v>
      </c>
      <c r="FE123" s="10" t="b">
        <f ca="1">MAX(EW123:FC123)=FF123</f>
        <v>0</v>
      </c>
      <c r="FF123" s="10">
        <f t="array" ref="FF123">MAX(IF(ISNA(J123:ET123),"",J123:ET123))</f>
        <v>19.8</v>
      </c>
      <c r="FG123" s="52">
        <f ca="1">FD123/FF123</f>
        <v>4.7619047619047623E-2</v>
      </c>
      <c r="FH123" t="str">
        <f>C123</f>
        <v>Europe</v>
      </c>
      <c r="FI123" t="str">
        <f>D123</f>
        <v>San Marino</v>
      </c>
      <c r="FJ123" s="10">
        <f>FF123</f>
        <v>19.8</v>
      </c>
      <c r="FK123" s="10">
        <f ca="1">E123</f>
        <v>672</v>
      </c>
      <c r="FL123">
        <f ca="1">IF(FG123&lt;$FL$2,$A123,0)</f>
        <v>323000</v>
      </c>
      <c r="FM123">
        <f ca="1">IF(AND($FG123&gt;=$FL$2,$FG123&lt;$FM$2),$A123,0)</f>
        <v>0</v>
      </c>
      <c r="FN123">
        <f ca="1">IF(AND($FG123&gt;=$FM$2,$FG123&lt;$FN$2),$A123,0)</f>
        <v>0</v>
      </c>
      <c r="FO123">
        <f ca="1">IF(AND($FG123&gt;=$FN$2,$FG123&lt;$FO$2),$A123,0)</f>
        <v>0</v>
      </c>
      <c r="FP123">
        <f ca="1">IF(FG123&gt;=$FO$2,A123,0)</f>
        <v>0</v>
      </c>
    </row>
    <row r="124" spans="1:172" ht="30" hidden="1" customHeight="1" x14ac:dyDescent="0.25">
      <c r="A124" s="81">
        <f>VLOOKUP(D124,Countries!$D$5:$F$254,3,FALSE)</f>
        <v>10800000</v>
      </c>
      <c r="B124" s="86">
        <f ca="1">FG124</f>
        <v>0.46904761904761899</v>
      </c>
      <c r="C124" s="80" t="str">
        <f>VLOOKUP(D124,Countries!$D$5:$E$254,2,FALSE)</f>
        <v>Africa</v>
      </c>
      <c r="D124" s="80" t="str">
        <f>Infections!A143</f>
        <v>Rwanda</v>
      </c>
      <c r="E124" s="80">
        <f ca="1">INDEX(_Inf_Data,MATCH($D124,_Inf_Country,0),MATCH(E$2,_Inf_Day,0))</f>
        <v>384</v>
      </c>
      <c r="F124" s="81">
        <f ca="1">FD124</f>
        <v>5.6285714285714281</v>
      </c>
      <c r="G124" s="80"/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0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0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0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0.2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1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1.4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1.6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1.4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3.2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2.4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2.4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5.6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.4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4.8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6.6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7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4.8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6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5.8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5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5.6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4.8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8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6.4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5.8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4.5999999999999996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4.2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4.2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.6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2.8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3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4.2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3.4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4.8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3.6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3.6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3.4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3.4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2.6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2.2000000000000002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2.4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2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5.8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7.2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8.1999999999999993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10.8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11.6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9.8000000000000007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12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11.6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9.6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9.4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7.2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3.6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3.8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3.2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2.8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3.8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4.5999999999999996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3.4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3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.8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1.4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0.6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0.8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1.2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2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4.2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5.4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6.2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5.8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5.6</v>
      </c>
      <c r="EA124" s="80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3.8</v>
      </c>
      <c r="EB124" s="80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4.4000000000000004</v>
      </c>
      <c r="EC124" s="80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3.8</v>
      </c>
      <c r="ED124" s="80">
        <f>(INDEX(_Inf_Data,MATCH($D124,_Inf_Country,0),MATCH(ED$3,_Inf_Day,0))-INDEX(_Inf_Data,MATCH($D124,_Inf_Country,0),MATCH(ED$3-1,_Inf_Day,0))*$C$2
+INDEX(_Inf_Data,MATCH($D124,_Inf_Country,0),MATCH(ED$3-1,_Inf_Day,0))-INDEX(_Inf_Data,MATCH($D124,_Inf_Country,0),MATCH(ED$3-2,_Inf_Day,0))*$C$2
+INDEX(_Inf_Data,MATCH($D124,_Inf_Country,0),MATCH(ED$3-2,_Inf_Day,0))-INDEX(_Inf_Data,MATCH($D124,_Inf_Country,0),MATCH(ED$3-3,_Inf_Day,0))*$C$2
+INDEX(_Inf_Data,MATCH($D124,_Inf_Country,0),MATCH(ED$3-3,_Inf_Day,0))-INDEX(_Inf_Data,MATCH($D124,_Inf_Country,0),MATCH(ED$3-4,_Inf_Day,0))*$C$2
+INDEX(_Inf_Data,MATCH($D124,_Inf_Country,0),MATCH(ED$3-4,_Inf_Day,0))-INDEX(_Inf_Data,MATCH($D124,_Inf_Country,0),MATCH(ED$3-5,_Inf_Day,0))*$C$2)/5</f>
        <v>5</v>
      </c>
      <c r="EE124" s="80">
        <f>(INDEX(_Inf_Data,MATCH($D124,_Inf_Country,0),MATCH(EE$3,_Inf_Day,0))-INDEX(_Inf_Data,MATCH($D124,_Inf_Country,0),MATCH(EE$3-1,_Inf_Day,0))*$C$2
+INDEX(_Inf_Data,MATCH($D124,_Inf_Country,0),MATCH(EE$3-1,_Inf_Day,0))-INDEX(_Inf_Data,MATCH($D124,_Inf_Country,0),MATCH(EE$3-2,_Inf_Day,0))*$C$2
+INDEX(_Inf_Data,MATCH($D124,_Inf_Country,0),MATCH(EE$3-2,_Inf_Day,0))-INDEX(_Inf_Data,MATCH($D124,_Inf_Country,0),MATCH(EE$3-3,_Inf_Day,0))*$C$2
+INDEX(_Inf_Data,MATCH($D124,_Inf_Country,0),MATCH(EE$3-3,_Inf_Day,0))-INDEX(_Inf_Data,MATCH($D124,_Inf_Country,0),MATCH(EE$3-4,_Inf_Day,0))*$C$2
+INDEX(_Inf_Data,MATCH($D124,_Inf_Country,0),MATCH(EE$3-4,_Inf_Day,0))-INDEX(_Inf_Data,MATCH($D124,_Inf_Country,0),MATCH(EE$3-5,_Inf_Day,0))*$C$2)/5</f>
        <v>4.8</v>
      </c>
      <c r="EF124" s="80">
        <f>(INDEX(_Inf_Data,MATCH($D124,_Inf_Country,0),MATCH(EF$3,_Inf_Day,0))-INDEX(_Inf_Data,MATCH($D124,_Inf_Country,0),MATCH(EF$3-1,_Inf_Day,0))*$C$2
+INDEX(_Inf_Data,MATCH($D124,_Inf_Country,0),MATCH(EF$3-1,_Inf_Day,0))-INDEX(_Inf_Data,MATCH($D124,_Inf_Country,0),MATCH(EF$3-2,_Inf_Day,0))*$C$2
+INDEX(_Inf_Data,MATCH($D124,_Inf_Country,0),MATCH(EF$3-2,_Inf_Day,0))-INDEX(_Inf_Data,MATCH($D124,_Inf_Country,0),MATCH(EF$3-3,_Inf_Day,0))*$C$2
+INDEX(_Inf_Data,MATCH($D124,_Inf_Country,0),MATCH(EF$3-3,_Inf_Day,0))-INDEX(_Inf_Data,MATCH($D124,_Inf_Country,0),MATCH(EF$3-4,_Inf_Day,0))*$C$2
+INDEX(_Inf_Data,MATCH($D124,_Inf_Country,0),MATCH(EF$3-4,_Inf_Day,0))-INDEX(_Inf_Data,MATCH($D124,_Inf_Country,0),MATCH(EF$3-5,_Inf_Day,0))*$C$2)/5</f>
        <v>5.6</v>
      </c>
      <c r="EG124" s="80">
        <f>(INDEX(_Inf_Data,MATCH($D124,_Inf_Country,0),MATCH(EG$3,_Inf_Day,0))-INDEX(_Inf_Data,MATCH($D124,_Inf_Country,0),MATCH(EG$3-1,_Inf_Day,0))*$C$2
+INDEX(_Inf_Data,MATCH($D124,_Inf_Country,0),MATCH(EG$3-1,_Inf_Day,0))-INDEX(_Inf_Data,MATCH($D124,_Inf_Country,0),MATCH(EG$3-2,_Inf_Day,0))*$C$2
+INDEX(_Inf_Data,MATCH($D124,_Inf_Country,0),MATCH(EG$3-2,_Inf_Day,0))-INDEX(_Inf_Data,MATCH($D124,_Inf_Country,0),MATCH(EG$3-3,_Inf_Day,0))*$C$2
+INDEX(_Inf_Data,MATCH($D124,_Inf_Country,0),MATCH(EG$3-3,_Inf_Day,0))-INDEX(_Inf_Data,MATCH($D124,_Inf_Country,0),MATCH(EG$3-4,_Inf_Day,0))*$C$2
+INDEX(_Inf_Data,MATCH($D124,_Inf_Country,0),MATCH(EG$3-4,_Inf_Day,0))-INDEX(_Inf_Data,MATCH($D124,_Inf_Country,0),MATCH(EG$3-5,_Inf_Day,0))*$C$2)/5</f>
        <v>4.5999999999999996</v>
      </c>
      <c r="EH124" s="80">
        <f>(INDEX(_Inf_Data,MATCH($D124,_Inf_Country,0),MATCH(EH$3,_Inf_Day,0))-INDEX(_Inf_Data,MATCH($D124,_Inf_Country,0),MATCH(EH$3-1,_Inf_Day,0))*$C$2
+INDEX(_Inf_Data,MATCH($D124,_Inf_Country,0),MATCH(EH$3-1,_Inf_Day,0))-INDEX(_Inf_Data,MATCH($D124,_Inf_Country,0),MATCH(EH$3-2,_Inf_Day,0))*$C$2
+INDEX(_Inf_Data,MATCH($D124,_Inf_Country,0),MATCH(EH$3-2,_Inf_Day,0))-INDEX(_Inf_Data,MATCH($D124,_Inf_Country,0),MATCH(EH$3-3,_Inf_Day,0))*$C$2
+INDEX(_Inf_Data,MATCH($D124,_Inf_Country,0),MATCH(EH$3-3,_Inf_Day,0))-INDEX(_Inf_Data,MATCH($D124,_Inf_Country,0),MATCH(EH$3-4,_Inf_Day,0))*$C$2
+INDEX(_Inf_Data,MATCH($D124,_Inf_Country,0),MATCH(EH$3-4,_Inf_Day,0))-INDEX(_Inf_Data,MATCH($D124,_Inf_Country,0),MATCH(EH$3-5,_Inf_Day,0))*$C$2)/5</f>
        <v>6.2</v>
      </c>
      <c r="EI124" s="80">
        <f>(INDEX(_Inf_Data,MATCH($D124,_Inf_Country,0),MATCH(EI$3,_Inf_Day,0))-INDEX(_Inf_Data,MATCH($D124,_Inf_Country,0),MATCH(EI$3-1,_Inf_Day,0))*$C$2
+INDEX(_Inf_Data,MATCH($D124,_Inf_Country,0),MATCH(EI$3-1,_Inf_Day,0))-INDEX(_Inf_Data,MATCH($D124,_Inf_Country,0),MATCH(EI$3-2,_Inf_Day,0))*$C$2
+INDEX(_Inf_Data,MATCH($D124,_Inf_Country,0),MATCH(EI$3-2,_Inf_Day,0))-INDEX(_Inf_Data,MATCH($D124,_Inf_Country,0),MATCH(EI$3-3,_Inf_Day,0))*$C$2
+INDEX(_Inf_Data,MATCH($D124,_Inf_Country,0),MATCH(EI$3-3,_Inf_Day,0))-INDEX(_Inf_Data,MATCH($D124,_Inf_Country,0),MATCH(EI$3-4,_Inf_Day,0))*$C$2
+INDEX(_Inf_Data,MATCH($D124,_Inf_Country,0),MATCH(EI$3-4,_Inf_Day,0))-INDEX(_Inf_Data,MATCH($D124,_Inf_Country,0),MATCH(EI$3-5,_Inf_Day,0))*$C$2)/5</f>
        <v>6.2</v>
      </c>
      <c r="EJ124" s="80">
        <f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7</v>
      </c>
      <c r="EK124" s="80" t="e">
        <f>(INDEX(_Inf_Data,MATCH($D124,_Inf_Country,0),MATCH(EK$3,_Inf_Day,0))-INDEX(_Inf_Data,MATCH($D124,_Inf_Country,0),MATCH(EK$3-1,_Inf_Day,0))*$C$2
+INDEX(_Inf_Data,MATCH($D124,_Inf_Country,0),MATCH(EK$3-1,_Inf_Day,0))-INDEX(_Inf_Data,MATCH($D124,_Inf_Country,0),MATCH(EK$3-2,_Inf_Day,0))*$C$2
+INDEX(_Inf_Data,MATCH($D124,_Inf_Country,0),MATCH(EK$3-2,_Inf_Day,0))-INDEX(_Inf_Data,MATCH($D124,_Inf_Country,0),MATCH(EK$3-3,_Inf_Day,0))*$C$2
+INDEX(_Inf_Data,MATCH($D124,_Inf_Country,0),MATCH(EK$3-3,_Inf_Day,0))-INDEX(_Inf_Data,MATCH($D124,_Inf_Country,0),MATCH(EK$3-4,_Inf_Day,0))*$C$2
+INDEX(_Inf_Data,MATCH($D124,_Inf_Country,0),MATCH(EK$3-4,_Inf_Day,0))-INDEX(_Inf_Data,MATCH($D124,_Inf_Country,0),MATCH(EK$3-5,_Inf_Day,0))*$C$2)/5</f>
        <v>#N/A</v>
      </c>
      <c r="EL124" s="80" t="e">
        <f>(INDEX(_Inf_Data,MATCH($D124,_Inf_Country,0),MATCH(EL$3,_Inf_Day,0))-INDEX(_Inf_Data,MATCH($D124,_Inf_Country,0),MATCH(EL$3-1,_Inf_Day,0))*$C$2
+INDEX(_Inf_Data,MATCH($D124,_Inf_Country,0),MATCH(EL$3-1,_Inf_Day,0))-INDEX(_Inf_Data,MATCH($D124,_Inf_Country,0),MATCH(EL$3-2,_Inf_Day,0))*$C$2
+INDEX(_Inf_Data,MATCH($D124,_Inf_Country,0),MATCH(EL$3-2,_Inf_Day,0))-INDEX(_Inf_Data,MATCH($D124,_Inf_Country,0),MATCH(EL$3-3,_Inf_Day,0))*$C$2
+INDEX(_Inf_Data,MATCH($D124,_Inf_Country,0),MATCH(EL$3-3,_Inf_Day,0))-INDEX(_Inf_Data,MATCH($D124,_Inf_Country,0),MATCH(EL$3-4,_Inf_Day,0))*$C$2
+INDEX(_Inf_Data,MATCH($D124,_Inf_Country,0),MATCH(EL$3-4,_Inf_Day,0))-INDEX(_Inf_Data,MATCH($D124,_Inf_Country,0),MATCH(EL$3-5,_Inf_Day,0))*$C$2)/5</f>
        <v>#N/A</v>
      </c>
      <c r="EM124" s="80" t="e">
        <f>(INDEX(_Inf_Data,MATCH($D124,_Inf_Country,0),MATCH(EM$3,_Inf_Day,0))-INDEX(_Inf_Data,MATCH($D124,_Inf_Country,0),MATCH(EM$3-1,_Inf_Day,0))*$C$2
+INDEX(_Inf_Data,MATCH($D124,_Inf_Country,0),MATCH(EM$3-1,_Inf_Day,0))-INDEX(_Inf_Data,MATCH($D124,_Inf_Country,0),MATCH(EM$3-2,_Inf_Day,0))*$C$2
+INDEX(_Inf_Data,MATCH($D124,_Inf_Country,0),MATCH(EM$3-2,_Inf_Day,0))-INDEX(_Inf_Data,MATCH($D124,_Inf_Country,0),MATCH(EM$3-3,_Inf_Day,0))*$C$2
+INDEX(_Inf_Data,MATCH($D124,_Inf_Country,0),MATCH(EM$3-3,_Inf_Day,0))-INDEX(_Inf_Data,MATCH($D124,_Inf_Country,0),MATCH(EM$3-4,_Inf_Day,0))*$C$2
+INDEX(_Inf_Data,MATCH($D124,_Inf_Country,0),MATCH(EM$3-4,_Inf_Day,0))-INDEX(_Inf_Data,MATCH($D124,_Inf_Country,0),MATCH(EM$3-5,_Inf_Day,0))*$C$2)/5</f>
        <v>#N/A</v>
      </c>
      <c r="EN124" s="80" t="e">
        <f>(INDEX(_Inf_Data,MATCH($D124,_Inf_Country,0),MATCH(EN$3,_Inf_Day,0))-INDEX(_Inf_Data,MATCH($D124,_Inf_Country,0),MATCH(EN$3-1,_Inf_Day,0))*$C$2
+INDEX(_Inf_Data,MATCH($D124,_Inf_Country,0),MATCH(EN$3-1,_Inf_Day,0))-INDEX(_Inf_Data,MATCH($D124,_Inf_Country,0),MATCH(EN$3-2,_Inf_Day,0))*$C$2
+INDEX(_Inf_Data,MATCH($D124,_Inf_Country,0),MATCH(EN$3-2,_Inf_Day,0))-INDEX(_Inf_Data,MATCH($D124,_Inf_Country,0),MATCH(EN$3-3,_Inf_Day,0))*$C$2
+INDEX(_Inf_Data,MATCH($D124,_Inf_Country,0),MATCH(EN$3-3,_Inf_Day,0))-INDEX(_Inf_Data,MATCH($D124,_Inf_Country,0),MATCH(EN$3-4,_Inf_Day,0))*$C$2
+INDEX(_Inf_Data,MATCH($D124,_Inf_Country,0),MATCH(EN$3-4,_Inf_Day,0))-INDEX(_Inf_Data,MATCH($D124,_Inf_Country,0),MATCH(EN$3-5,_Inf_Day,0))*$C$2)/5</f>
        <v>#N/A</v>
      </c>
      <c r="EO124" s="80" t="e">
        <f>(INDEX(_Inf_Data,MATCH($D124,_Inf_Country,0),MATCH(EO$3,_Inf_Day,0))-INDEX(_Inf_Data,MATCH($D124,_Inf_Country,0),MATCH(EO$3-1,_Inf_Day,0))*$C$2
+INDEX(_Inf_Data,MATCH($D124,_Inf_Country,0),MATCH(EO$3-1,_Inf_Day,0))-INDEX(_Inf_Data,MATCH($D124,_Inf_Country,0),MATCH(EO$3-2,_Inf_Day,0))*$C$2
+INDEX(_Inf_Data,MATCH($D124,_Inf_Country,0),MATCH(EO$3-2,_Inf_Day,0))-INDEX(_Inf_Data,MATCH($D124,_Inf_Country,0),MATCH(EO$3-3,_Inf_Day,0))*$C$2
+INDEX(_Inf_Data,MATCH($D124,_Inf_Country,0),MATCH(EO$3-3,_Inf_Day,0))-INDEX(_Inf_Data,MATCH($D124,_Inf_Country,0),MATCH(EO$3-4,_Inf_Day,0))*$C$2
+INDEX(_Inf_Data,MATCH($D124,_Inf_Country,0),MATCH(EO$3-4,_Inf_Day,0))-INDEX(_Inf_Data,MATCH($D124,_Inf_Country,0),MATCH(EO$3-5,_Inf_Day,0))*$C$2)/5</f>
        <v>#N/A</v>
      </c>
      <c r="EP124" s="80" t="e">
        <f>(INDEX(_Inf_Data,MATCH($D124,_Inf_Country,0),MATCH(EP$3,_Inf_Day,0))-INDEX(_Inf_Data,MATCH($D124,_Inf_Country,0),MATCH(EP$3-1,_Inf_Day,0))*$C$2
+INDEX(_Inf_Data,MATCH($D124,_Inf_Country,0),MATCH(EP$3-1,_Inf_Day,0))-INDEX(_Inf_Data,MATCH($D124,_Inf_Country,0),MATCH(EP$3-2,_Inf_Day,0))*$C$2
+INDEX(_Inf_Data,MATCH($D124,_Inf_Country,0),MATCH(EP$3-2,_Inf_Day,0))-INDEX(_Inf_Data,MATCH($D124,_Inf_Country,0),MATCH(EP$3-3,_Inf_Day,0))*$C$2
+INDEX(_Inf_Data,MATCH($D124,_Inf_Country,0),MATCH(EP$3-3,_Inf_Day,0))-INDEX(_Inf_Data,MATCH($D124,_Inf_Country,0),MATCH(EP$3-4,_Inf_Day,0))*$C$2
+INDEX(_Inf_Data,MATCH($D124,_Inf_Country,0),MATCH(EP$3-4,_Inf_Day,0))-INDEX(_Inf_Data,MATCH($D124,_Inf_Country,0),MATCH(EP$3-5,_Inf_Day,0))*$C$2)/5</f>
        <v>#N/A</v>
      </c>
      <c r="EQ124" s="80" t="e">
        <f>(INDEX(_Inf_Data,MATCH($D124,_Inf_Country,0),MATCH(EQ$3,_Inf_Day,0))-INDEX(_Inf_Data,MATCH($D124,_Inf_Country,0),MATCH(EQ$3-1,_Inf_Day,0))*$C$2
+INDEX(_Inf_Data,MATCH($D124,_Inf_Country,0),MATCH(EQ$3-1,_Inf_Day,0))-INDEX(_Inf_Data,MATCH($D124,_Inf_Country,0),MATCH(EQ$3-2,_Inf_Day,0))*$C$2
+INDEX(_Inf_Data,MATCH($D124,_Inf_Country,0),MATCH(EQ$3-2,_Inf_Day,0))-INDEX(_Inf_Data,MATCH($D124,_Inf_Country,0),MATCH(EQ$3-3,_Inf_Day,0))*$C$2
+INDEX(_Inf_Data,MATCH($D124,_Inf_Country,0),MATCH(EQ$3-3,_Inf_Day,0))-INDEX(_Inf_Data,MATCH($D124,_Inf_Country,0),MATCH(EQ$3-4,_Inf_Day,0))*$C$2
+INDEX(_Inf_Data,MATCH($D124,_Inf_Country,0),MATCH(EQ$3-4,_Inf_Day,0))-INDEX(_Inf_Data,MATCH($D124,_Inf_Country,0),MATCH(EQ$3-5,_Inf_Day,0))*$C$2)/5</f>
        <v>#N/A</v>
      </c>
      <c r="ER124" s="80" t="e">
        <f>(INDEX(_Inf_Data,MATCH($D124,_Inf_Country,0),MATCH(ER$3,_Inf_Day,0))-INDEX(_Inf_Data,MATCH($D124,_Inf_Country,0),MATCH(ER$3-1,_Inf_Day,0))*$C$2
+INDEX(_Inf_Data,MATCH($D124,_Inf_Country,0),MATCH(ER$3-1,_Inf_Day,0))-INDEX(_Inf_Data,MATCH($D124,_Inf_Country,0),MATCH(ER$3-2,_Inf_Day,0))*$C$2
+INDEX(_Inf_Data,MATCH($D124,_Inf_Country,0),MATCH(ER$3-2,_Inf_Day,0))-INDEX(_Inf_Data,MATCH($D124,_Inf_Country,0),MATCH(ER$3-3,_Inf_Day,0))*$C$2
+INDEX(_Inf_Data,MATCH($D124,_Inf_Country,0),MATCH(ER$3-3,_Inf_Day,0))-INDEX(_Inf_Data,MATCH($D124,_Inf_Country,0),MATCH(ER$3-4,_Inf_Day,0))*$C$2
+INDEX(_Inf_Data,MATCH($D124,_Inf_Country,0),MATCH(ER$3-4,_Inf_Day,0))-INDEX(_Inf_Data,MATCH($D124,_Inf_Country,0),MATCH(ER$3-5,_Inf_Day,0))*$C$2)/5</f>
        <v>#N/A</v>
      </c>
      <c r="ES124" s="80" t="e">
        <f>(INDEX(_Inf_Data,MATCH($D124,_Inf_Country,0),MATCH(ES$3,_Inf_Day,0))-INDEX(_Inf_Data,MATCH($D124,_Inf_Country,0),MATCH(ES$3-1,_Inf_Day,0))*$C$2
+INDEX(_Inf_Data,MATCH($D124,_Inf_Country,0),MATCH(ES$3-1,_Inf_Day,0))-INDEX(_Inf_Data,MATCH($D124,_Inf_Country,0),MATCH(ES$3-2,_Inf_Day,0))*$C$2
+INDEX(_Inf_Data,MATCH($D124,_Inf_Country,0),MATCH(ES$3-2,_Inf_Day,0))-INDEX(_Inf_Data,MATCH($D124,_Inf_Country,0),MATCH(ES$3-3,_Inf_Day,0))*$C$2
+INDEX(_Inf_Data,MATCH($D124,_Inf_Country,0),MATCH(ES$3-3,_Inf_Day,0))-INDEX(_Inf_Data,MATCH($D124,_Inf_Country,0),MATCH(ES$3-4,_Inf_Day,0))*$C$2
+INDEX(_Inf_Data,MATCH($D124,_Inf_Country,0),MATCH(ES$3-4,_Inf_Day,0))-INDEX(_Inf_Data,MATCH($D124,_Inf_Country,0),MATCH(ES$3-5,_Inf_Day,0))*$C$2)/5</f>
        <v>#N/A</v>
      </c>
      <c r="ET124" s="80" t="e">
        <f>(INDEX(_Inf_Data,MATCH($D124,_Inf_Country,0),MATCH(ET$3,_Inf_Day,0))-INDEX(_Inf_Data,MATCH($D124,_Inf_Country,0),MATCH(ET$3-1,_Inf_Day,0))*$C$2
+INDEX(_Inf_Data,MATCH($D124,_Inf_Country,0),MATCH(ET$3-1,_Inf_Day,0))-INDEX(_Inf_Data,MATCH($D124,_Inf_Country,0),MATCH(ET$3-2,_Inf_Day,0))*$C$2
+INDEX(_Inf_Data,MATCH($D124,_Inf_Country,0),MATCH(ET$3-2,_Inf_Day,0))-INDEX(_Inf_Data,MATCH($D124,_Inf_Country,0),MATCH(ET$3-3,_Inf_Day,0))*$C$2
+INDEX(_Inf_Data,MATCH($D124,_Inf_Country,0),MATCH(ET$3-3,_Inf_Day,0))-INDEX(_Inf_Data,MATCH($D124,_Inf_Country,0),MATCH(ET$3-4,_Inf_Day,0))*$C$2
+INDEX(_Inf_Data,MATCH($D124,_Inf_Country,0),MATCH(ET$3-4,_Inf_Day,0))-INDEX(_Inf_Data,MATCH($D124,_Inf_Country,0),MATCH(ET$3-5,_Inf_Day,0))*$C$2)/5</f>
        <v>#N/A</v>
      </c>
      <c r="EU124">
        <v>1</v>
      </c>
      <c r="EW124" s="10">
        <f ca="1">HLOOKUP(TODAY()-EW$3,$B$3:$ET$253,ROW()-2)</f>
        <v>5</v>
      </c>
      <c r="EX124" s="10">
        <f ca="1">HLOOKUP(TODAY()-EX$3,$B$3:$ET$253,ROW()-2)</f>
        <v>4.8</v>
      </c>
      <c r="EY124" s="10">
        <f ca="1">HLOOKUP(TODAY()-EY$3,$B$3:$ET$253,ROW()-2)</f>
        <v>5.6</v>
      </c>
      <c r="EZ124" s="10">
        <f ca="1">HLOOKUP(TODAY()-EZ$3,$B$3:$ET$253,ROW()-2)</f>
        <v>4.5999999999999996</v>
      </c>
      <c r="FA124" s="10">
        <f ca="1">HLOOKUP(TODAY()-FA$3,$B$3:$ET$253,ROW()-2)</f>
        <v>6.2</v>
      </c>
      <c r="FB124" s="10">
        <f ca="1">HLOOKUP(TODAY()-FB$3,$B$3:$ET$253,ROW()-2)</f>
        <v>6.2</v>
      </c>
      <c r="FC124" s="10">
        <f ca="1">HLOOKUP(TODAY()-FC$3,$B$3:$ET$253,ROW()-2)</f>
        <v>7</v>
      </c>
      <c r="FD124" s="10">
        <f ca="1">SUM(EW124:FC124)/7</f>
        <v>5.6285714285714281</v>
      </c>
      <c r="FF124" s="10">
        <f t="array" ref="FF124">MAX(IF(ISNA(J124:EC124),"",J124:EC124))</f>
        <v>12</v>
      </c>
      <c r="FG124" s="52">
        <f ca="1">FD124/FF124</f>
        <v>0.46904761904761899</v>
      </c>
      <c r="FH124" t="str">
        <f>C124</f>
        <v>Africa</v>
      </c>
      <c r="FI124" t="str">
        <f>D124</f>
        <v>Rwanda</v>
      </c>
      <c r="FJ124" s="10">
        <f>FF124</f>
        <v>12</v>
      </c>
      <c r="FK124" s="10">
        <f ca="1">E124</f>
        <v>384</v>
      </c>
      <c r="FL124">
        <f ca="1">IF(FG124&lt;$FL$2,$A124,0)</f>
        <v>0</v>
      </c>
      <c r="FM124">
        <f ca="1">IF(AND($FG124&gt;=$FL$2,$FG124&lt;$FM$2),$A124,0)</f>
        <v>0</v>
      </c>
      <c r="FN124">
        <f ca="1">IF(AND($FG124&gt;=$FM$2,$FG124&lt;$FN$2),$A124,0)</f>
        <v>10800000</v>
      </c>
      <c r="FO124">
        <f ca="1">IF(AND($FG124&gt;=$FN$2,$FG124&lt;$FO$2),$A124,0)</f>
        <v>0</v>
      </c>
      <c r="FP124">
        <f ca="1">IF(FG124&gt;=$FO$2,A124,0)</f>
        <v>0</v>
      </c>
    </row>
    <row r="125" spans="1:172" ht="30" customHeight="1" x14ac:dyDescent="0.25">
      <c r="A125" s="81">
        <f>VLOOKUP(D125,Countries!$D$5:$F$254,3,FALSE)</f>
        <v>10800000</v>
      </c>
      <c r="B125" s="86">
        <f ca="1">FG125</f>
        <v>5.7379473528541863E-2</v>
      </c>
      <c r="C125" s="80" t="str">
        <f>VLOOKUP(D125,Countries!$D$5:$E$254,2,FALSE)</f>
        <v>Europe</v>
      </c>
      <c r="D125" s="80" t="str">
        <f>Infections!A71</f>
        <v>Greece</v>
      </c>
      <c r="E125" s="81">
        <f ca="1">INDEX(_Inf_Data,MATCH($D125,_Inf_Country,0),MATCH(E$2,_Inf_Day,0))</f>
        <v>2937</v>
      </c>
      <c r="F125" s="81">
        <f ca="1">FD125</f>
        <v>5.5428571428571436</v>
      </c>
      <c r="G125" s="100" t="str">
        <f>D125</f>
        <v>Greece</v>
      </c>
      <c r="H125" s="80">
        <f>INDEX(_Inf_Data,MATCH($D125,_Inf_Country,0),MATCH(H$3,_Inf_Day,0))</f>
        <v>0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.2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.6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.8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.8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1.4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1.2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.8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1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5.4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7.6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7.8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13.2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12.8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1.6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10.8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10.6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23.4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31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48.4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46.4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57.6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45.6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38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32.799999999999997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39.799999999999997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47.4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55.4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65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65.2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72.400000000000006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68.400000000000006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73.2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82.6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78.2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84.4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89.8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96.6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91.4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92.2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84.2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68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57.6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54.2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56.4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55.2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65.2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56.4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52.2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43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36.200000000000003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25.2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22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18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13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10.6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8.799999999999997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6.799999999999997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45.6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51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52.2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23.2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25.2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20.6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17.2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17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19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17.2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12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11.2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10.199999999999999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10.199999999999999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11.6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13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15.6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14.8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12.6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13.2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13.8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12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18.8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18.600000000000001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18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15.2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14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8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6.8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8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8</v>
      </c>
      <c r="EA125" s="80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7.6</v>
      </c>
      <c r="EB125" s="80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6.4</v>
      </c>
      <c r="EC125" s="80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7.8</v>
      </c>
      <c r="ED125" s="80">
        <f>(INDEX(_Inf_Data,MATCH($D125,_Inf_Country,0),MATCH(ED$3,_Inf_Day,0))-INDEX(_Inf_Data,MATCH($D125,_Inf_Country,0),MATCH(ED$3-1,_Inf_Day,0))*$C$2
+INDEX(_Inf_Data,MATCH($D125,_Inf_Country,0),MATCH(ED$3-1,_Inf_Day,0))-INDEX(_Inf_Data,MATCH($D125,_Inf_Country,0),MATCH(ED$3-2,_Inf_Day,0))*$C$2
+INDEX(_Inf_Data,MATCH($D125,_Inf_Country,0),MATCH(ED$3-2,_Inf_Day,0))-INDEX(_Inf_Data,MATCH($D125,_Inf_Country,0),MATCH(ED$3-3,_Inf_Day,0))*$C$2
+INDEX(_Inf_Data,MATCH($D125,_Inf_Country,0),MATCH(ED$3-3,_Inf_Day,0))-INDEX(_Inf_Data,MATCH($D125,_Inf_Country,0),MATCH(ED$3-4,_Inf_Day,0))*$C$2
+INDEX(_Inf_Data,MATCH($D125,_Inf_Country,0),MATCH(ED$3-4,_Inf_Day,0))-INDEX(_Inf_Data,MATCH($D125,_Inf_Country,0),MATCH(ED$3-5,_Inf_Day,0))*$C$2)/5</f>
        <v>5.8</v>
      </c>
      <c r="EE125" s="80">
        <f>(INDEX(_Inf_Data,MATCH($D125,_Inf_Country,0),MATCH(EE$3,_Inf_Day,0))-INDEX(_Inf_Data,MATCH($D125,_Inf_Country,0),MATCH(EE$3-1,_Inf_Day,0))*$C$2
+INDEX(_Inf_Data,MATCH($D125,_Inf_Country,0),MATCH(EE$3-1,_Inf_Day,0))-INDEX(_Inf_Data,MATCH($D125,_Inf_Country,0),MATCH(EE$3-2,_Inf_Day,0))*$C$2
+INDEX(_Inf_Data,MATCH($D125,_Inf_Country,0),MATCH(EE$3-2,_Inf_Day,0))-INDEX(_Inf_Data,MATCH($D125,_Inf_Country,0),MATCH(EE$3-3,_Inf_Day,0))*$C$2
+INDEX(_Inf_Data,MATCH($D125,_Inf_Country,0),MATCH(EE$3-3,_Inf_Day,0))-INDEX(_Inf_Data,MATCH($D125,_Inf_Country,0),MATCH(EE$3-4,_Inf_Day,0))*$C$2
+INDEX(_Inf_Data,MATCH($D125,_Inf_Country,0),MATCH(EE$3-4,_Inf_Day,0))-INDEX(_Inf_Data,MATCH($D125,_Inf_Country,0),MATCH(EE$3-5,_Inf_Day,0))*$C$2)/5</f>
        <v>6</v>
      </c>
      <c r="EF125" s="80">
        <f>(INDEX(_Inf_Data,MATCH($D125,_Inf_Country,0),MATCH(EF$3,_Inf_Day,0))-INDEX(_Inf_Data,MATCH($D125,_Inf_Country,0),MATCH(EF$3-1,_Inf_Day,0))*$C$2
+INDEX(_Inf_Data,MATCH($D125,_Inf_Country,0),MATCH(EF$3-1,_Inf_Day,0))-INDEX(_Inf_Data,MATCH($D125,_Inf_Country,0),MATCH(EF$3-2,_Inf_Day,0))*$C$2
+INDEX(_Inf_Data,MATCH($D125,_Inf_Country,0),MATCH(EF$3-2,_Inf_Day,0))-INDEX(_Inf_Data,MATCH($D125,_Inf_Country,0),MATCH(EF$3-3,_Inf_Day,0))*$C$2
+INDEX(_Inf_Data,MATCH($D125,_Inf_Country,0),MATCH(EF$3-3,_Inf_Day,0))-INDEX(_Inf_Data,MATCH($D125,_Inf_Country,0),MATCH(EF$3-4,_Inf_Day,0))*$C$2
+INDEX(_Inf_Data,MATCH($D125,_Inf_Country,0),MATCH(EF$3-4,_Inf_Day,0))-INDEX(_Inf_Data,MATCH($D125,_Inf_Country,0),MATCH(EF$3-5,_Inf_Day,0))*$C$2)/5</f>
        <v>6.2</v>
      </c>
      <c r="EG125" s="80">
        <f>(INDEX(_Inf_Data,MATCH($D125,_Inf_Country,0),MATCH(EG$3,_Inf_Day,0))-INDEX(_Inf_Data,MATCH($D125,_Inf_Country,0),MATCH(EG$3-1,_Inf_Day,0))*$C$2
+INDEX(_Inf_Data,MATCH($D125,_Inf_Country,0),MATCH(EG$3-1,_Inf_Day,0))-INDEX(_Inf_Data,MATCH($D125,_Inf_Country,0),MATCH(EG$3-2,_Inf_Day,0))*$C$2
+INDEX(_Inf_Data,MATCH($D125,_Inf_Country,0),MATCH(EG$3-2,_Inf_Day,0))-INDEX(_Inf_Data,MATCH($D125,_Inf_Country,0),MATCH(EG$3-3,_Inf_Day,0))*$C$2
+INDEX(_Inf_Data,MATCH($D125,_Inf_Country,0),MATCH(EG$3-3,_Inf_Day,0))-INDEX(_Inf_Data,MATCH($D125,_Inf_Country,0),MATCH(EG$3-4,_Inf_Day,0))*$C$2
+INDEX(_Inf_Data,MATCH($D125,_Inf_Country,0),MATCH(EG$3-4,_Inf_Day,0))-INDEX(_Inf_Data,MATCH($D125,_Inf_Country,0),MATCH(EG$3-5,_Inf_Day,0))*$C$2)/5</f>
        <v>6.6</v>
      </c>
      <c r="EH125" s="80">
        <f>(INDEX(_Inf_Data,MATCH($D125,_Inf_Country,0),MATCH(EH$3,_Inf_Day,0))-INDEX(_Inf_Data,MATCH($D125,_Inf_Country,0),MATCH(EH$3-1,_Inf_Day,0))*$C$2
+INDEX(_Inf_Data,MATCH($D125,_Inf_Country,0),MATCH(EH$3-1,_Inf_Day,0))-INDEX(_Inf_Data,MATCH($D125,_Inf_Country,0),MATCH(EH$3-2,_Inf_Day,0))*$C$2
+INDEX(_Inf_Data,MATCH($D125,_Inf_Country,0),MATCH(EH$3-2,_Inf_Day,0))-INDEX(_Inf_Data,MATCH($D125,_Inf_Country,0),MATCH(EH$3-3,_Inf_Day,0))*$C$2
+INDEX(_Inf_Data,MATCH($D125,_Inf_Country,0),MATCH(EH$3-3,_Inf_Day,0))-INDEX(_Inf_Data,MATCH($D125,_Inf_Country,0),MATCH(EH$3-4,_Inf_Day,0))*$C$2
+INDEX(_Inf_Data,MATCH($D125,_Inf_Country,0),MATCH(EH$3-4,_Inf_Day,0))-INDEX(_Inf_Data,MATCH($D125,_Inf_Country,0),MATCH(EH$3-5,_Inf_Day,0))*$C$2)/5</f>
        <v>5</v>
      </c>
      <c r="EI125" s="80">
        <f>(INDEX(_Inf_Data,MATCH($D125,_Inf_Country,0),MATCH(EI$3,_Inf_Day,0))-INDEX(_Inf_Data,MATCH($D125,_Inf_Country,0),MATCH(EI$3-1,_Inf_Day,0))*$C$2
+INDEX(_Inf_Data,MATCH($D125,_Inf_Country,0),MATCH(EI$3-1,_Inf_Day,0))-INDEX(_Inf_Data,MATCH($D125,_Inf_Country,0),MATCH(EI$3-2,_Inf_Day,0))*$C$2
+INDEX(_Inf_Data,MATCH($D125,_Inf_Country,0),MATCH(EI$3-2,_Inf_Day,0))-INDEX(_Inf_Data,MATCH($D125,_Inf_Country,0),MATCH(EI$3-3,_Inf_Day,0))*$C$2
+INDEX(_Inf_Data,MATCH($D125,_Inf_Country,0),MATCH(EI$3-3,_Inf_Day,0))-INDEX(_Inf_Data,MATCH($D125,_Inf_Country,0),MATCH(EI$3-4,_Inf_Day,0))*$C$2
+INDEX(_Inf_Data,MATCH($D125,_Inf_Country,0),MATCH(EI$3-4,_Inf_Day,0))-INDEX(_Inf_Data,MATCH($D125,_Inf_Country,0),MATCH(EI$3-5,_Inf_Day,0))*$C$2)/5</f>
        <v>3</v>
      </c>
      <c r="EJ125" s="80">
        <f>(INDEX(_Inf_Data,MATCH($D125,_Inf_Country,0),MATCH(EJ$3,_Inf_Day,0))-INDEX(_Inf_Data,MATCH($D125,_Inf_Country,0),MATCH(EJ$3-1,_Inf_Day,0))*$C$2
+INDEX(_Inf_Data,MATCH($D125,_Inf_Country,0),MATCH(EJ$3-1,_Inf_Day,0))-INDEX(_Inf_Data,MATCH($D125,_Inf_Country,0),MATCH(EJ$3-2,_Inf_Day,0))*$C$2
+INDEX(_Inf_Data,MATCH($D125,_Inf_Country,0),MATCH(EJ$3-2,_Inf_Day,0))-INDEX(_Inf_Data,MATCH($D125,_Inf_Country,0),MATCH(EJ$3-3,_Inf_Day,0))*$C$2
+INDEX(_Inf_Data,MATCH($D125,_Inf_Country,0),MATCH(EJ$3-3,_Inf_Day,0))-INDEX(_Inf_Data,MATCH($D125,_Inf_Country,0),MATCH(EJ$3-4,_Inf_Day,0))*$C$2
+INDEX(_Inf_Data,MATCH($D125,_Inf_Country,0),MATCH(EJ$3-4,_Inf_Day,0))-INDEX(_Inf_Data,MATCH($D125,_Inf_Country,0),MATCH(EJ$3-5,_Inf_Day,0))*$C$2)/5</f>
        <v>6.2</v>
      </c>
      <c r="EK125" s="80" t="e">
        <f>(INDEX(_Inf_Data,MATCH($D125,_Inf_Country,0),MATCH(EK$3,_Inf_Day,0))-INDEX(_Inf_Data,MATCH($D125,_Inf_Country,0),MATCH(EK$3-1,_Inf_Day,0))*$C$2
+INDEX(_Inf_Data,MATCH($D125,_Inf_Country,0),MATCH(EK$3-1,_Inf_Day,0))-INDEX(_Inf_Data,MATCH($D125,_Inf_Country,0),MATCH(EK$3-2,_Inf_Day,0))*$C$2
+INDEX(_Inf_Data,MATCH($D125,_Inf_Country,0),MATCH(EK$3-2,_Inf_Day,0))-INDEX(_Inf_Data,MATCH($D125,_Inf_Country,0),MATCH(EK$3-3,_Inf_Day,0))*$C$2
+INDEX(_Inf_Data,MATCH($D125,_Inf_Country,0),MATCH(EK$3-3,_Inf_Day,0))-INDEX(_Inf_Data,MATCH($D125,_Inf_Country,0),MATCH(EK$3-4,_Inf_Day,0))*$C$2
+INDEX(_Inf_Data,MATCH($D125,_Inf_Country,0),MATCH(EK$3-4,_Inf_Day,0))-INDEX(_Inf_Data,MATCH($D125,_Inf_Country,0),MATCH(EK$3-5,_Inf_Day,0))*$C$2)/5</f>
        <v>#N/A</v>
      </c>
      <c r="EL125" s="80" t="e">
        <f>(INDEX(_Inf_Data,MATCH($D125,_Inf_Country,0),MATCH(EL$3,_Inf_Day,0))-INDEX(_Inf_Data,MATCH($D125,_Inf_Country,0),MATCH(EL$3-1,_Inf_Day,0))*$C$2
+INDEX(_Inf_Data,MATCH($D125,_Inf_Country,0),MATCH(EL$3-1,_Inf_Day,0))-INDEX(_Inf_Data,MATCH($D125,_Inf_Country,0),MATCH(EL$3-2,_Inf_Day,0))*$C$2
+INDEX(_Inf_Data,MATCH($D125,_Inf_Country,0),MATCH(EL$3-2,_Inf_Day,0))-INDEX(_Inf_Data,MATCH($D125,_Inf_Country,0),MATCH(EL$3-3,_Inf_Day,0))*$C$2
+INDEX(_Inf_Data,MATCH($D125,_Inf_Country,0),MATCH(EL$3-3,_Inf_Day,0))-INDEX(_Inf_Data,MATCH($D125,_Inf_Country,0),MATCH(EL$3-4,_Inf_Day,0))*$C$2
+INDEX(_Inf_Data,MATCH($D125,_Inf_Country,0),MATCH(EL$3-4,_Inf_Day,0))-INDEX(_Inf_Data,MATCH($D125,_Inf_Country,0),MATCH(EL$3-5,_Inf_Day,0))*$C$2)/5</f>
        <v>#N/A</v>
      </c>
      <c r="EM125" s="80" t="e">
        <f>(INDEX(_Inf_Data,MATCH($D125,_Inf_Country,0),MATCH(EM$3,_Inf_Day,0))-INDEX(_Inf_Data,MATCH($D125,_Inf_Country,0),MATCH(EM$3-1,_Inf_Day,0))*$C$2
+INDEX(_Inf_Data,MATCH($D125,_Inf_Country,0),MATCH(EM$3-1,_Inf_Day,0))-INDEX(_Inf_Data,MATCH($D125,_Inf_Country,0),MATCH(EM$3-2,_Inf_Day,0))*$C$2
+INDEX(_Inf_Data,MATCH($D125,_Inf_Country,0),MATCH(EM$3-2,_Inf_Day,0))-INDEX(_Inf_Data,MATCH($D125,_Inf_Country,0),MATCH(EM$3-3,_Inf_Day,0))*$C$2
+INDEX(_Inf_Data,MATCH($D125,_Inf_Country,0),MATCH(EM$3-3,_Inf_Day,0))-INDEX(_Inf_Data,MATCH($D125,_Inf_Country,0),MATCH(EM$3-4,_Inf_Day,0))*$C$2
+INDEX(_Inf_Data,MATCH($D125,_Inf_Country,0),MATCH(EM$3-4,_Inf_Day,0))-INDEX(_Inf_Data,MATCH($D125,_Inf_Country,0),MATCH(EM$3-5,_Inf_Day,0))*$C$2)/5</f>
        <v>#N/A</v>
      </c>
      <c r="EN125" s="80" t="e">
        <f>(INDEX(_Inf_Data,MATCH($D125,_Inf_Country,0),MATCH(EN$3,_Inf_Day,0))-INDEX(_Inf_Data,MATCH($D125,_Inf_Country,0),MATCH(EN$3-1,_Inf_Day,0))*$C$2
+INDEX(_Inf_Data,MATCH($D125,_Inf_Country,0),MATCH(EN$3-1,_Inf_Day,0))-INDEX(_Inf_Data,MATCH($D125,_Inf_Country,0),MATCH(EN$3-2,_Inf_Day,0))*$C$2
+INDEX(_Inf_Data,MATCH($D125,_Inf_Country,0),MATCH(EN$3-2,_Inf_Day,0))-INDEX(_Inf_Data,MATCH($D125,_Inf_Country,0),MATCH(EN$3-3,_Inf_Day,0))*$C$2
+INDEX(_Inf_Data,MATCH($D125,_Inf_Country,0),MATCH(EN$3-3,_Inf_Day,0))-INDEX(_Inf_Data,MATCH($D125,_Inf_Country,0),MATCH(EN$3-4,_Inf_Day,0))*$C$2
+INDEX(_Inf_Data,MATCH($D125,_Inf_Country,0),MATCH(EN$3-4,_Inf_Day,0))-INDEX(_Inf_Data,MATCH($D125,_Inf_Country,0),MATCH(EN$3-5,_Inf_Day,0))*$C$2)/5</f>
        <v>#N/A</v>
      </c>
      <c r="EO125" s="80" t="e">
        <f>(INDEX(_Inf_Data,MATCH($D125,_Inf_Country,0),MATCH(EO$3,_Inf_Day,0))-INDEX(_Inf_Data,MATCH($D125,_Inf_Country,0),MATCH(EO$3-1,_Inf_Day,0))*$C$2
+INDEX(_Inf_Data,MATCH($D125,_Inf_Country,0),MATCH(EO$3-1,_Inf_Day,0))-INDEX(_Inf_Data,MATCH($D125,_Inf_Country,0),MATCH(EO$3-2,_Inf_Day,0))*$C$2
+INDEX(_Inf_Data,MATCH($D125,_Inf_Country,0),MATCH(EO$3-2,_Inf_Day,0))-INDEX(_Inf_Data,MATCH($D125,_Inf_Country,0),MATCH(EO$3-3,_Inf_Day,0))*$C$2
+INDEX(_Inf_Data,MATCH($D125,_Inf_Country,0),MATCH(EO$3-3,_Inf_Day,0))-INDEX(_Inf_Data,MATCH($D125,_Inf_Country,0),MATCH(EO$3-4,_Inf_Day,0))*$C$2
+INDEX(_Inf_Data,MATCH($D125,_Inf_Country,0),MATCH(EO$3-4,_Inf_Day,0))-INDEX(_Inf_Data,MATCH($D125,_Inf_Country,0),MATCH(EO$3-5,_Inf_Day,0))*$C$2)/5</f>
        <v>#N/A</v>
      </c>
      <c r="EP125" s="80" t="e">
        <f>(INDEX(_Inf_Data,MATCH($D125,_Inf_Country,0),MATCH(EP$3,_Inf_Day,0))-INDEX(_Inf_Data,MATCH($D125,_Inf_Country,0),MATCH(EP$3-1,_Inf_Day,0))*$C$2
+INDEX(_Inf_Data,MATCH($D125,_Inf_Country,0),MATCH(EP$3-1,_Inf_Day,0))-INDEX(_Inf_Data,MATCH($D125,_Inf_Country,0),MATCH(EP$3-2,_Inf_Day,0))*$C$2
+INDEX(_Inf_Data,MATCH($D125,_Inf_Country,0),MATCH(EP$3-2,_Inf_Day,0))-INDEX(_Inf_Data,MATCH($D125,_Inf_Country,0),MATCH(EP$3-3,_Inf_Day,0))*$C$2
+INDEX(_Inf_Data,MATCH($D125,_Inf_Country,0),MATCH(EP$3-3,_Inf_Day,0))-INDEX(_Inf_Data,MATCH($D125,_Inf_Country,0),MATCH(EP$3-4,_Inf_Day,0))*$C$2
+INDEX(_Inf_Data,MATCH($D125,_Inf_Country,0),MATCH(EP$3-4,_Inf_Day,0))-INDEX(_Inf_Data,MATCH($D125,_Inf_Country,0),MATCH(EP$3-5,_Inf_Day,0))*$C$2)/5</f>
        <v>#N/A</v>
      </c>
      <c r="EQ125" s="80" t="e">
        <f>(INDEX(_Inf_Data,MATCH($D125,_Inf_Country,0),MATCH(EQ$3,_Inf_Day,0))-INDEX(_Inf_Data,MATCH($D125,_Inf_Country,0),MATCH(EQ$3-1,_Inf_Day,0))*$C$2
+INDEX(_Inf_Data,MATCH($D125,_Inf_Country,0),MATCH(EQ$3-1,_Inf_Day,0))-INDEX(_Inf_Data,MATCH($D125,_Inf_Country,0),MATCH(EQ$3-2,_Inf_Day,0))*$C$2
+INDEX(_Inf_Data,MATCH($D125,_Inf_Country,0),MATCH(EQ$3-2,_Inf_Day,0))-INDEX(_Inf_Data,MATCH($D125,_Inf_Country,0),MATCH(EQ$3-3,_Inf_Day,0))*$C$2
+INDEX(_Inf_Data,MATCH($D125,_Inf_Country,0),MATCH(EQ$3-3,_Inf_Day,0))-INDEX(_Inf_Data,MATCH($D125,_Inf_Country,0),MATCH(EQ$3-4,_Inf_Day,0))*$C$2
+INDEX(_Inf_Data,MATCH($D125,_Inf_Country,0),MATCH(EQ$3-4,_Inf_Day,0))-INDEX(_Inf_Data,MATCH($D125,_Inf_Country,0),MATCH(EQ$3-5,_Inf_Day,0))*$C$2)/5</f>
        <v>#N/A</v>
      </c>
      <c r="ER125" s="80" t="e">
        <f>(INDEX(_Inf_Data,MATCH($D125,_Inf_Country,0),MATCH(ER$3,_Inf_Day,0))-INDEX(_Inf_Data,MATCH($D125,_Inf_Country,0),MATCH(ER$3-1,_Inf_Day,0))*$C$2
+INDEX(_Inf_Data,MATCH($D125,_Inf_Country,0),MATCH(ER$3-1,_Inf_Day,0))-INDEX(_Inf_Data,MATCH($D125,_Inf_Country,0),MATCH(ER$3-2,_Inf_Day,0))*$C$2
+INDEX(_Inf_Data,MATCH($D125,_Inf_Country,0),MATCH(ER$3-2,_Inf_Day,0))-INDEX(_Inf_Data,MATCH($D125,_Inf_Country,0),MATCH(ER$3-3,_Inf_Day,0))*$C$2
+INDEX(_Inf_Data,MATCH($D125,_Inf_Country,0),MATCH(ER$3-3,_Inf_Day,0))-INDEX(_Inf_Data,MATCH($D125,_Inf_Country,0),MATCH(ER$3-4,_Inf_Day,0))*$C$2
+INDEX(_Inf_Data,MATCH($D125,_Inf_Country,0),MATCH(ER$3-4,_Inf_Day,0))-INDEX(_Inf_Data,MATCH($D125,_Inf_Country,0),MATCH(ER$3-5,_Inf_Day,0))*$C$2)/5</f>
        <v>#N/A</v>
      </c>
      <c r="ES125" s="80" t="e">
        <f>(INDEX(_Inf_Data,MATCH($D125,_Inf_Country,0),MATCH(ES$3,_Inf_Day,0))-INDEX(_Inf_Data,MATCH($D125,_Inf_Country,0),MATCH(ES$3-1,_Inf_Day,0))*$C$2
+INDEX(_Inf_Data,MATCH($D125,_Inf_Country,0),MATCH(ES$3-1,_Inf_Day,0))-INDEX(_Inf_Data,MATCH($D125,_Inf_Country,0),MATCH(ES$3-2,_Inf_Day,0))*$C$2
+INDEX(_Inf_Data,MATCH($D125,_Inf_Country,0),MATCH(ES$3-2,_Inf_Day,0))-INDEX(_Inf_Data,MATCH($D125,_Inf_Country,0),MATCH(ES$3-3,_Inf_Day,0))*$C$2
+INDEX(_Inf_Data,MATCH($D125,_Inf_Country,0),MATCH(ES$3-3,_Inf_Day,0))-INDEX(_Inf_Data,MATCH($D125,_Inf_Country,0),MATCH(ES$3-4,_Inf_Day,0))*$C$2
+INDEX(_Inf_Data,MATCH($D125,_Inf_Country,0),MATCH(ES$3-4,_Inf_Day,0))-INDEX(_Inf_Data,MATCH($D125,_Inf_Country,0),MATCH(ES$3-5,_Inf_Day,0))*$C$2)/5</f>
        <v>#N/A</v>
      </c>
      <c r="ET125" s="80" t="e">
        <f>(INDEX(_Inf_Data,MATCH($D125,_Inf_Country,0),MATCH(ET$3,_Inf_Day,0))-INDEX(_Inf_Data,MATCH($D125,_Inf_Country,0),MATCH(ET$3-1,_Inf_Day,0))*$C$2
+INDEX(_Inf_Data,MATCH($D125,_Inf_Country,0),MATCH(ET$3-1,_Inf_Day,0))-INDEX(_Inf_Data,MATCH($D125,_Inf_Country,0),MATCH(ET$3-2,_Inf_Day,0))*$C$2
+INDEX(_Inf_Data,MATCH($D125,_Inf_Country,0),MATCH(ET$3-2,_Inf_Day,0))-INDEX(_Inf_Data,MATCH($D125,_Inf_Country,0),MATCH(ET$3-3,_Inf_Day,0))*$C$2
+INDEX(_Inf_Data,MATCH($D125,_Inf_Country,0),MATCH(ET$3-3,_Inf_Day,0))-INDEX(_Inf_Data,MATCH($D125,_Inf_Country,0),MATCH(ET$3-4,_Inf_Day,0))*$C$2
+INDEX(_Inf_Data,MATCH($D125,_Inf_Country,0),MATCH(ET$3-4,_Inf_Day,0))-INDEX(_Inf_Data,MATCH($D125,_Inf_Country,0),MATCH(ET$3-5,_Inf_Day,0))*$C$2)/5</f>
        <v>#N/A</v>
      </c>
      <c r="EU125">
        <v>1</v>
      </c>
      <c r="EW125" s="10">
        <f ca="1">HLOOKUP(TODAY()-EW$3,$B$3:$ET$253,ROW()-2)</f>
        <v>5.8</v>
      </c>
      <c r="EX125" s="10">
        <f ca="1">HLOOKUP(TODAY()-EX$3,$B$3:$ET$253,ROW()-2)</f>
        <v>6</v>
      </c>
      <c r="EY125" s="10">
        <f ca="1">HLOOKUP(TODAY()-EY$3,$B$3:$ET$253,ROW()-2)</f>
        <v>6.2</v>
      </c>
      <c r="EZ125" s="10">
        <f ca="1">HLOOKUP(TODAY()-EZ$3,$B$3:$ET$253,ROW()-2)</f>
        <v>6.6</v>
      </c>
      <c r="FA125" s="10">
        <f ca="1">HLOOKUP(TODAY()-FA$3,$B$3:$ET$253,ROW()-2)</f>
        <v>5</v>
      </c>
      <c r="FB125" s="10">
        <f ca="1">HLOOKUP(TODAY()-FB$3,$B$3:$ET$253,ROW()-2)</f>
        <v>3</v>
      </c>
      <c r="FC125" s="10">
        <f ca="1">HLOOKUP(TODAY()-FC$3,$B$3:$ET$253,ROW()-2)</f>
        <v>6.2</v>
      </c>
      <c r="FD125" s="10">
        <f ca="1">SUM(EW125:FC125)/7</f>
        <v>5.5428571428571436</v>
      </c>
      <c r="FE125" s="10" t="b">
        <f ca="1">MAX(EW125:FC125)=FF125</f>
        <v>0</v>
      </c>
      <c r="FF125" s="10">
        <f t="array" ref="FF125">MAX(IF(ISNA(J125:ET125),"",J125:ET125))</f>
        <v>96.6</v>
      </c>
      <c r="FG125" s="52">
        <f ca="1">FD125/FF125</f>
        <v>5.7379473528541863E-2</v>
      </c>
      <c r="FH125" t="str">
        <f>C125</f>
        <v>Europe</v>
      </c>
      <c r="FI125" t="str">
        <f>D125</f>
        <v>Greece</v>
      </c>
      <c r="FJ125" s="10">
        <f>FF125</f>
        <v>96.6</v>
      </c>
      <c r="FK125" s="10">
        <f ca="1">E125</f>
        <v>2937</v>
      </c>
      <c r="FL125">
        <f ca="1">IF(FG125&lt;$FL$2,$A125,0)</f>
        <v>10800000</v>
      </c>
      <c r="FM125">
        <f ca="1">IF(AND($FG125&gt;=$FL$2,$FG125&lt;$FM$2),$A125,0)</f>
        <v>0</v>
      </c>
      <c r="FN125">
        <f ca="1">IF(AND($FG125&gt;=$FM$2,$FG125&lt;$FN$2),$A125,0)</f>
        <v>0</v>
      </c>
      <c r="FO125">
        <f ca="1">IF(AND($FG125&gt;=$FN$2,$FG125&lt;$FO$2),$A125,0)</f>
        <v>0</v>
      </c>
      <c r="FP125">
        <f ca="1">IF(FG125&gt;=$FO$2,A125,0)</f>
        <v>0</v>
      </c>
    </row>
    <row r="126" spans="1:172" ht="30" customHeight="1" x14ac:dyDescent="0.25">
      <c r="A126" s="81">
        <f>VLOOKUP(D126,Countries!$D$5:$F$254,3,FALSE)</f>
        <v>493559</v>
      </c>
      <c r="B126" s="86">
        <f ca="1">FG126</f>
        <v>5.5370985603543754E-2</v>
      </c>
      <c r="C126" s="80" t="str">
        <f>VLOOKUP(D126,Countries!$D$5:$E$254,2,FALSE)</f>
        <v>Europe</v>
      </c>
      <c r="D126" s="80" t="str">
        <f>Infections!A111</f>
        <v>Malta</v>
      </c>
      <c r="E126" s="81">
        <f ca="1">INDEX(_Inf_Data,MATCH($D126,_Inf_Country,0),MATCH(E$2,_Inf_Day,0))</f>
        <v>620</v>
      </c>
      <c r="F126" s="81">
        <f ca="1">FD126</f>
        <v>1.4285714285714288</v>
      </c>
      <c r="G126" s="100" t="str">
        <f>D126</f>
        <v>Malta</v>
      </c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6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.6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.6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1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1.2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.6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1.8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3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3.2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4.8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4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5.2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7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8.6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8.6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0.4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3.8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1.4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3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12.2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9.8000000000000007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8.4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8.1999999999999993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5.4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7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9.8000000000000007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9.4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.4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1.6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0.6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9.399999999999999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19.399999999999999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24.8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24.6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25.8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17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17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11.2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9.8000000000000007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8.4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8.8000000000000007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8.4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6.8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6.4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6.2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4.4000000000000004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3.8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4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1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1.2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6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3.2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3.4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3.8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3.6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3.8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3.4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4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3.4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3.6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2.4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2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2.8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3.8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4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3.8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6.4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7.2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8.6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9.4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10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9.4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10.4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10.6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9.4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10.199999999999999</v>
      </c>
      <c r="EA126" s="80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8.1999999999999993</v>
      </c>
      <c r="EB126" s="80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5.4</v>
      </c>
      <c r="EC126" s="80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2.4</v>
      </c>
      <c r="ED126" s="80">
        <f>(INDEX(_Inf_Data,MATCH($D126,_Inf_Country,0),MATCH(ED$3,_Inf_Day,0))-INDEX(_Inf_Data,MATCH($D126,_Inf_Country,0),MATCH(ED$3-1,_Inf_Day,0))*$C$2
+INDEX(_Inf_Data,MATCH($D126,_Inf_Country,0),MATCH(ED$3-1,_Inf_Day,0))-INDEX(_Inf_Data,MATCH($D126,_Inf_Country,0),MATCH(ED$3-2,_Inf_Day,0))*$C$2
+INDEX(_Inf_Data,MATCH($D126,_Inf_Country,0),MATCH(ED$3-2,_Inf_Day,0))-INDEX(_Inf_Data,MATCH($D126,_Inf_Country,0),MATCH(ED$3-3,_Inf_Day,0))*$C$2
+INDEX(_Inf_Data,MATCH($D126,_Inf_Country,0),MATCH(ED$3-3,_Inf_Day,0))-INDEX(_Inf_Data,MATCH($D126,_Inf_Country,0),MATCH(ED$3-4,_Inf_Day,0))*$C$2
+INDEX(_Inf_Data,MATCH($D126,_Inf_Country,0),MATCH(ED$3-4,_Inf_Day,0))-INDEX(_Inf_Data,MATCH($D126,_Inf_Country,0),MATCH(ED$3-5,_Inf_Day,0))*$C$2)/5</f>
        <v>2.4</v>
      </c>
      <c r="EE126" s="80">
        <f>(INDEX(_Inf_Data,MATCH($D126,_Inf_Country,0),MATCH(EE$3,_Inf_Day,0))-INDEX(_Inf_Data,MATCH($D126,_Inf_Country,0),MATCH(EE$3-1,_Inf_Day,0))*$C$2
+INDEX(_Inf_Data,MATCH($D126,_Inf_Country,0),MATCH(EE$3-1,_Inf_Day,0))-INDEX(_Inf_Data,MATCH($D126,_Inf_Country,0),MATCH(EE$3-2,_Inf_Day,0))*$C$2
+INDEX(_Inf_Data,MATCH($D126,_Inf_Country,0),MATCH(EE$3-2,_Inf_Day,0))-INDEX(_Inf_Data,MATCH($D126,_Inf_Country,0),MATCH(EE$3-3,_Inf_Day,0))*$C$2
+INDEX(_Inf_Data,MATCH($D126,_Inf_Country,0),MATCH(EE$3-3,_Inf_Day,0))-INDEX(_Inf_Data,MATCH($D126,_Inf_Country,0),MATCH(EE$3-4,_Inf_Day,0))*$C$2
+INDEX(_Inf_Data,MATCH($D126,_Inf_Country,0),MATCH(EE$3-4,_Inf_Day,0))-INDEX(_Inf_Data,MATCH($D126,_Inf_Country,0),MATCH(EE$3-5,_Inf_Day,0))*$C$2)/5</f>
        <v>1.4</v>
      </c>
      <c r="EF126" s="80">
        <f>(INDEX(_Inf_Data,MATCH($D126,_Inf_Country,0),MATCH(EF$3,_Inf_Day,0))-INDEX(_Inf_Data,MATCH($D126,_Inf_Country,0),MATCH(EF$3-1,_Inf_Day,0))*$C$2
+INDEX(_Inf_Data,MATCH($D126,_Inf_Country,0),MATCH(EF$3-1,_Inf_Day,0))-INDEX(_Inf_Data,MATCH($D126,_Inf_Country,0),MATCH(EF$3-2,_Inf_Day,0))*$C$2
+INDEX(_Inf_Data,MATCH($D126,_Inf_Country,0),MATCH(EF$3-2,_Inf_Day,0))-INDEX(_Inf_Data,MATCH($D126,_Inf_Country,0),MATCH(EF$3-3,_Inf_Day,0))*$C$2
+INDEX(_Inf_Data,MATCH($D126,_Inf_Country,0),MATCH(EF$3-3,_Inf_Day,0))-INDEX(_Inf_Data,MATCH($D126,_Inf_Country,0),MATCH(EF$3-4,_Inf_Day,0))*$C$2
+INDEX(_Inf_Data,MATCH($D126,_Inf_Country,0),MATCH(EF$3-4,_Inf_Day,0))-INDEX(_Inf_Data,MATCH($D126,_Inf_Country,0),MATCH(EF$3-5,_Inf_Day,0))*$C$2)/5</f>
        <v>1.2</v>
      </c>
      <c r="EG126" s="80">
        <f>(INDEX(_Inf_Data,MATCH($D126,_Inf_Country,0),MATCH(EG$3,_Inf_Day,0))-INDEX(_Inf_Data,MATCH($D126,_Inf_Country,0),MATCH(EG$3-1,_Inf_Day,0))*$C$2
+INDEX(_Inf_Data,MATCH($D126,_Inf_Country,0),MATCH(EG$3-1,_Inf_Day,0))-INDEX(_Inf_Data,MATCH($D126,_Inf_Country,0),MATCH(EG$3-2,_Inf_Day,0))*$C$2
+INDEX(_Inf_Data,MATCH($D126,_Inf_Country,0),MATCH(EG$3-2,_Inf_Day,0))-INDEX(_Inf_Data,MATCH($D126,_Inf_Country,0),MATCH(EG$3-3,_Inf_Day,0))*$C$2
+INDEX(_Inf_Data,MATCH($D126,_Inf_Country,0),MATCH(EG$3-3,_Inf_Day,0))-INDEX(_Inf_Data,MATCH($D126,_Inf_Country,0),MATCH(EG$3-4,_Inf_Day,0))*$C$2
+INDEX(_Inf_Data,MATCH($D126,_Inf_Country,0),MATCH(EG$3-4,_Inf_Day,0))-INDEX(_Inf_Data,MATCH($D126,_Inf_Country,0),MATCH(EG$3-5,_Inf_Day,0))*$C$2)/5</f>
        <v>1.4</v>
      </c>
      <c r="EH126" s="80">
        <f>(INDEX(_Inf_Data,MATCH($D126,_Inf_Country,0),MATCH(EH$3,_Inf_Day,0))-INDEX(_Inf_Data,MATCH($D126,_Inf_Country,0),MATCH(EH$3-1,_Inf_Day,0))*$C$2
+INDEX(_Inf_Data,MATCH($D126,_Inf_Country,0),MATCH(EH$3-1,_Inf_Day,0))-INDEX(_Inf_Data,MATCH($D126,_Inf_Country,0),MATCH(EH$3-2,_Inf_Day,0))*$C$2
+INDEX(_Inf_Data,MATCH($D126,_Inf_Country,0),MATCH(EH$3-2,_Inf_Day,0))-INDEX(_Inf_Data,MATCH($D126,_Inf_Country,0),MATCH(EH$3-3,_Inf_Day,0))*$C$2
+INDEX(_Inf_Data,MATCH($D126,_Inf_Country,0),MATCH(EH$3-3,_Inf_Day,0))-INDEX(_Inf_Data,MATCH($D126,_Inf_Country,0),MATCH(EH$3-4,_Inf_Day,0))*$C$2
+INDEX(_Inf_Data,MATCH($D126,_Inf_Country,0),MATCH(EH$3-4,_Inf_Day,0))-INDEX(_Inf_Data,MATCH($D126,_Inf_Country,0),MATCH(EH$3-5,_Inf_Day,0))*$C$2)/5</f>
        <v>1.4</v>
      </c>
      <c r="EI126" s="80">
        <f>(INDEX(_Inf_Data,MATCH($D126,_Inf_Country,0),MATCH(EI$3,_Inf_Day,0))-INDEX(_Inf_Data,MATCH($D126,_Inf_Country,0),MATCH(EI$3-1,_Inf_Day,0))*$C$2
+INDEX(_Inf_Data,MATCH($D126,_Inf_Country,0),MATCH(EI$3-1,_Inf_Day,0))-INDEX(_Inf_Data,MATCH($D126,_Inf_Country,0),MATCH(EI$3-2,_Inf_Day,0))*$C$2
+INDEX(_Inf_Data,MATCH($D126,_Inf_Country,0),MATCH(EI$3-2,_Inf_Day,0))-INDEX(_Inf_Data,MATCH($D126,_Inf_Country,0),MATCH(EI$3-3,_Inf_Day,0))*$C$2
+INDEX(_Inf_Data,MATCH($D126,_Inf_Country,0),MATCH(EI$3-3,_Inf_Day,0))-INDEX(_Inf_Data,MATCH($D126,_Inf_Country,0),MATCH(EI$3-4,_Inf_Day,0))*$C$2
+INDEX(_Inf_Data,MATCH($D126,_Inf_Country,0),MATCH(EI$3-4,_Inf_Day,0))-INDEX(_Inf_Data,MATCH($D126,_Inf_Country,0),MATCH(EI$3-5,_Inf_Day,0))*$C$2)/5</f>
        <v>1.4</v>
      </c>
      <c r="EJ126" s="80">
        <f>(INDEX(_Inf_Data,MATCH($D126,_Inf_Country,0),MATCH(EJ$3,_Inf_Day,0))-INDEX(_Inf_Data,MATCH($D126,_Inf_Country,0),MATCH(EJ$3-1,_Inf_Day,0))*$C$2
+INDEX(_Inf_Data,MATCH($D126,_Inf_Country,0),MATCH(EJ$3-1,_Inf_Day,0))-INDEX(_Inf_Data,MATCH($D126,_Inf_Country,0),MATCH(EJ$3-2,_Inf_Day,0))*$C$2
+INDEX(_Inf_Data,MATCH($D126,_Inf_Country,0),MATCH(EJ$3-2,_Inf_Day,0))-INDEX(_Inf_Data,MATCH($D126,_Inf_Country,0),MATCH(EJ$3-3,_Inf_Day,0))*$C$2
+INDEX(_Inf_Data,MATCH($D126,_Inf_Country,0),MATCH(EJ$3-3,_Inf_Day,0))-INDEX(_Inf_Data,MATCH($D126,_Inf_Country,0),MATCH(EJ$3-4,_Inf_Day,0))*$C$2
+INDEX(_Inf_Data,MATCH($D126,_Inf_Country,0),MATCH(EJ$3-4,_Inf_Day,0))-INDEX(_Inf_Data,MATCH($D126,_Inf_Country,0),MATCH(EJ$3-5,_Inf_Day,0))*$C$2)/5</f>
        <v>0.8</v>
      </c>
      <c r="EK126" s="80" t="e">
        <f>(INDEX(_Inf_Data,MATCH($D126,_Inf_Country,0),MATCH(EK$3,_Inf_Day,0))-INDEX(_Inf_Data,MATCH($D126,_Inf_Country,0),MATCH(EK$3-1,_Inf_Day,0))*$C$2
+INDEX(_Inf_Data,MATCH($D126,_Inf_Country,0),MATCH(EK$3-1,_Inf_Day,0))-INDEX(_Inf_Data,MATCH($D126,_Inf_Country,0),MATCH(EK$3-2,_Inf_Day,0))*$C$2
+INDEX(_Inf_Data,MATCH($D126,_Inf_Country,0),MATCH(EK$3-2,_Inf_Day,0))-INDEX(_Inf_Data,MATCH($D126,_Inf_Country,0),MATCH(EK$3-3,_Inf_Day,0))*$C$2
+INDEX(_Inf_Data,MATCH($D126,_Inf_Country,0),MATCH(EK$3-3,_Inf_Day,0))-INDEX(_Inf_Data,MATCH($D126,_Inf_Country,0),MATCH(EK$3-4,_Inf_Day,0))*$C$2
+INDEX(_Inf_Data,MATCH($D126,_Inf_Country,0),MATCH(EK$3-4,_Inf_Day,0))-INDEX(_Inf_Data,MATCH($D126,_Inf_Country,0),MATCH(EK$3-5,_Inf_Day,0))*$C$2)/5</f>
        <v>#N/A</v>
      </c>
      <c r="EL126" s="80" t="e">
        <f>(INDEX(_Inf_Data,MATCH($D126,_Inf_Country,0),MATCH(EL$3,_Inf_Day,0))-INDEX(_Inf_Data,MATCH($D126,_Inf_Country,0),MATCH(EL$3-1,_Inf_Day,0))*$C$2
+INDEX(_Inf_Data,MATCH($D126,_Inf_Country,0),MATCH(EL$3-1,_Inf_Day,0))-INDEX(_Inf_Data,MATCH($D126,_Inf_Country,0),MATCH(EL$3-2,_Inf_Day,0))*$C$2
+INDEX(_Inf_Data,MATCH($D126,_Inf_Country,0),MATCH(EL$3-2,_Inf_Day,0))-INDEX(_Inf_Data,MATCH($D126,_Inf_Country,0),MATCH(EL$3-3,_Inf_Day,0))*$C$2
+INDEX(_Inf_Data,MATCH($D126,_Inf_Country,0),MATCH(EL$3-3,_Inf_Day,0))-INDEX(_Inf_Data,MATCH($D126,_Inf_Country,0),MATCH(EL$3-4,_Inf_Day,0))*$C$2
+INDEX(_Inf_Data,MATCH($D126,_Inf_Country,0),MATCH(EL$3-4,_Inf_Day,0))-INDEX(_Inf_Data,MATCH($D126,_Inf_Country,0),MATCH(EL$3-5,_Inf_Day,0))*$C$2)/5</f>
        <v>#N/A</v>
      </c>
      <c r="EM126" s="80" t="e">
        <f>(INDEX(_Inf_Data,MATCH($D126,_Inf_Country,0),MATCH(EM$3,_Inf_Day,0))-INDEX(_Inf_Data,MATCH($D126,_Inf_Country,0),MATCH(EM$3-1,_Inf_Day,0))*$C$2
+INDEX(_Inf_Data,MATCH($D126,_Inf_Country,0),MATCH(EM$3-1,_Inf_Day,0))-INDEX(_Inf_Data,MATCH($D126,_Inf_Country,0),MATCH(EM$3-2,_Inf_Day,0))*$C$2
+INDEX(_Inf_Data,MATCH($D126,_Inf_Country,0),MATCH(EM$3-2,_Inf_Day,0))-INDEX(_Inf_Data,MATCH($D126,_Inf_Country,0),MATCH(EM$3-3,_Inf_Day,0))*$C$2
+INDEX(_Inf_Data,MATCH($D126,_Inf_Country,0),MATCH(EM$3-3,_Inf_Day,0))-INDEX(_Inf_Data,MATCH($D126,_Inf_Country,0),MATCH(EM$3-4,_Inf_Day,0))*$C$2
+INDEX(_Inf_Data,MATCH($D126,_Inf_Country,0),MATCH(EM$3-4,_Inf_Day,0))-INDEX(_Inf_Data,MATCH($D126,_Inf_Country,0),MATCH(EM$3-5,_Inf_Day,0))*$C$2)/5</f>
        <v>#N/A</v>
      </c>
      <c r="EN126" s="80" t="e">
        <f>(INDEX(_Inf_Data,MATCH($D126,_Inf_Country,0),MATCH(EN$3,_Inf_Day,0))-INDEX(_Inf_Data,MATCH($D126,_Inf_Country,0),MATCH(EN$3-1,_Inf_Day,0))*$C$2
+INDEX(_Inf_Data,MATCH($D126,_Inf_Country,0),MATCH(EN$3-1,_Inf_Day,0))-INDEX(_Inf_Data,MATCH($D126,_Inf_Country,0),MATCH(EN$3-2,_Inf_Day,0))*$C$2
+INDEX(_Inf_Data,MATCH($D126,_Inf_Country,0),MATCH(EN$3-2,_Inf_Day,0))-INDEX(_Inf_Data,MATCH($D126,_Inf_Country,0),MATCH(EN$3-3,_Inf_Day,0))*$C$2
+INDEX(_Inf_Data,MATCH($D126,_Inf_Country,0),MATCH(EN$3-3,_Inf_Day,0))-INDEX(_Inf_Data,MATCH($D126,_Inf_Country,0),MATCH(EN$3-4,_Inf_Day,0))*$C$2
+INDEX(_Inf_Data,MATCH($D126,_Inf_Country,0),MATCH(EN$3-4,_Inf_Day,0))-INDEX(_Inf_Data,MATCH($D126,_Inf_Country,0),MATCH(EN$3-5,_Inf_Day,0))*$C$2)/5</f>
        <v>#N/A</v>
      </c>
      <c r="EO126" s="80" t="e">
        <f>(INDEX(_Inf_Data,MATCH($D126,_Inf_Country,0),MATCH(EO$3,_Inf_Day,0))-INDEX(_Inf_Data,MATCH($D126,_Inf_Country,0),MATCH(EO$3-1,_Inf_Day,0))*$C$2
+INDEX(_Inf_Data,MATCH($D126,_Inf_Country,0),MATCH(EO$3-1,_Inf_Day,0))-INDEX(_Inf_Data,MATCH($D126,_Inf_Country,0),MATCH(EO$3-2,_Inf_Day,0))*$C$2
+INDEX(_Inf_Data,MATCH($D126,_Inf_Country,0),MATCH(EO$3-2,_Inf_Day,0))-INDEX(_Inf_Data,MATCH($D126,_Inf_Country,0),MATCH(EO$3-3,_Inf_Day,0))*$C$2
+INDEX(_Inf_Data,MATCH($D126,_Inf_Country,0),MATCH(EO$3-3,_Inf_Day,0))-INDEX(_Inf_Data,MATCH($D126,_Inf_Country,0),MATCH(EO$3-4,_Inf_Day,0))*$C$2
+INDEX(_Inf_Data,MATCH($D126,_Inf_Country,0),MATCH(EO$3-4,_Inf_Day,0))-INDEX(_Inf_Data,MATCH($D126,_Inf_Country,0),MATCH(EO$3-5,_Inf_Day,0))*$C$2)/5</f>
        <v>#N/A</v>
      </c>
      <c r="EP126" s="80" t="e">
        <f>(INDEX(_Inf_Data,MATCH($D126,_Inf_Country,0),MATCH(EP$3,_Inf_Day,0))-INDEX(_Inf_Data,MATCH($D126,_Inf_Country,0),MATCH(EP$3-1,_Inf_Day,0))*$C$2
+INDEX(_Inf_Data,MATCH($D126,_Inf_Country,0),MATCH(EP$3-1,_Inf_Day,0))-INDEX(_Inf_Data,MATCH($D126,_Inf_Country,0),MATCH(EP$3-2,_Inf_Day,0))*$C$2
+INDEX(_Inf_Data,MATCH($D126,_Inf_Country,0),MATCH(EP$3-2,_Inf_Day,0))-INDEX(_Inf_Data,MATCH($D126,_Inf_Country,0),MATCH(EP$3-3,_Inf_Day,0))*$C$2
+INDEX(_Inf_Data,MATCH($D126,_Inf_Country,0),MATCH(EP$3-3,_Inf_Day,0))-INDEX(_Inf_Data,MATCH($D126,_Inf_Country,0),MATCH(EP$3-4,_Inf_Day,0))*$C$2
+INDEX(_Inf_Data,MATCH($D126,_Inf_Country,0),MATCH(EP$3-4,_Inf_Day,0))-INDEX(_Inf_Data,MATCH($D126,_Inf_Country,0),MATCH(EP$3-5,_Inf_Day,0))*$C$2)/5</f>
        <v>#N/A</v>
      </c>
      <c r="EQ126" s="80" t="e">
        <f>(INDEX(_Inf_Data,MATCH($D126,_Inf_Country,0),MATCH(EQ$3,_Inf_Day,0))-INDEX(_Inf_Data,MATCH($D126,_Inf_Country,0),MATCH(EQ$3-1,_Inf_Day,0))*$C$2
+INDEX(_Inf_Data,MATCH($D126,_Inf_Country,0),MATCH(EQ$3-1,_Inf_Day,0))-INDEX(_Inf_Data,MATCH($D126,_Inf_Country,0),MATCH(EQ$3-2,_Inf_Day,0))*$C$2
+INDEX(_Inf_Data,MATCH($D126,_Inf_Country,0),MATCH(EQ$3-2,_Inf_Day,0))-INDEX(_Inf_Data,MATCH($D126,_Inf_Country,0),MATCH(EQ$3-3,_Inf_Day,0))*$C$2
+INDEX(_Inf_Data,MATCH($D126,_Inf_Country,0),MATCH(EQ$3-3,_Inf_Day,0))-INDEX(_Inf_Data,MATCH($D126,_Inf_Country,0),MATCH(EQ$3-4,_Inf_Day,0))*$C$2
+INDEX(_Inf_Data,MATCH($D126,_Inf_Country,0),MATCH(EQ$3-4,_Inf_Day,0))-INDEX(_Inf_Data,MATCH($D126,_Inf_Country,0),MATCH(EQ$3-5,_Inf_Day,0))*$C$2)/5</f>
        <v>#N/A</v>
      </c>
      <c r="ER126" s="80" t="e">
        <f>(INDEX(_Inf_Data,MATCH($D126,_Inf_Country,0),MATCH(ER$3,_Inf_Day,0))-INDEX(_Inf_Data,MATCH($D126,_Inf_Country,0),MATCH(ER$3-1,_Inf_Day,0))*$C$2
+INDEX(_Inf_Data,MATCH($D126,_Inf_Country,0),MATCH(ER$3-1,_Inf_Day,0))-INDEX(_Inf_Data,MATCH($D126,_Inf_Country,0),MATCH(ER$3-2,_Inf_Day,0))*$C$2
+INDEX(_Inf_Data,MATCH($D126,_Inf_Country,0),MATCH(ER$3-2,_Inf_Day,0))-INDEX(_Inf_Data,MATCH($D126,_Inf_Country,0),MATCH(ER$3-3,_Inf_Day,0))*$C$2
+INDEX(_Inf_Data,MATCH($D126,_Inf_Country,0),MATCH(ER$3-3,_Inf_Day,0))-INDEX(_Inf_Data,MATCH($D126,_Inf_Country,0),MATCH(ER$3-4,_Inf_Day,0))*$C$2
+INDEX(_Inf_Data,MATCH($D126,_Inf_Country,0),MATCH(ER$3-4,_Inf_Day,0))-INDEX(_Inf_Data,MATCH($D126,_Inf_Country,0),MATCH(ER$3-5,_Inf_Day,0))*$C$2)/5</f>
        <v>#N/A</v>
      </c>
      <c r="ES126" s="80" t="e">
        <f>(INDEX(_Inf_Data,MATCH($D126,_Inf_Country,0),MATCH(ES$3,_Inf_Day,0))-INDEX(_Inf_Data,MATCH($D126,_Inf_Country,0),MATCH(ES$3-1,_Inf_Day,0))*$C$2
+INDEX(_Inf_Data,MATCH($D126,_Inf_Country,0),MATCH(ES$3-1,_Inf_Day,0))-INDEX(_Inf_Data,MATCH($D126,_Inf_Country,0),MATCH(ES$3-2,_Inf_Day,0))*$C$2
+INDEX(_Inf_Data,MATCH($D126,_Inf_Country,0),MATCH(ES$3-2,_Inf_Day,0))-INDEX(_Inf_Data,MATCH($D126,_Inf_Country,0),MATCH(ES$3-3,_Inf_Day,0))*$C$2
+INDEX(_Inf_Data,MATCH($D126,_Inf_Country,0),MATCH(ES$3-3,_Inf_Day,0))-INDEX(_Inf_Data,MATCH($D126,_Inf_Country,0),MATCH(ES$3-4,_Inf_Day,0))*$C$2
+INDEX(_Inf_Data,MATCH($D126,_Inf_Country,0),MATCH(ES$3-4,_Inf_Day,0))-INDEX(_Inf_Data,MATCH($D126,_Inf_Country,0),MATCH(ES$3-5,_Inf_Day,0))*$C$2)/5</f>
        <v>#N/A</v>
      </c>
      <c r="ET126" s="80" t="e">
        <f>(INDEX(_Inf_Data,MATCH($D126,_Inf_Country,0),MATCH(ET$3,_Inf_Day,0))-INDEX(_Inf_Data,MATCH($D126,_Inf_Country,0),MATCH(ET$3-1,_Inf_Day,0))*$C$2
+INDEX(_Inf_Data,MATCH($D126,_Inf_Country,0),MATCH(ET$3-1,_Inf_Day,0))-INDEX(_Inf_Data,MATCH($D126,_Inf_Country,0),MATCH(ET$3-2,_Inf_Day,0))*$C$2
+INDEX(_Inf_Data,MATCH($D126,_Inf_Country,0),MATCH(ET$3-2,_Inf_Day,0))-INDEX(_Inf_Data,MATCH($D126,_Inf_Country,0),MATCH(ET$3-3,_Inf_Day,0))*$C$2
+INDEX(_Inf_Data,MATCH($D126,_Inf_Country,0),MATCH(ET$3-3,_Inf_Day,0))-INDEX(_Inf_Data,MATCH($D126,_Inf_Country,0),MATCH(ET$3-4,_Inf_Day,0))*$C$2
+INDEX(_Inf_Data,MATCH($D126,_Inf_Country,0),MATCH(ET$3-4,_Inf_Day,0))-INDEX(_Inf_Data,MATCH($D126,_Inf_Country,0),MATCH(ET$3-5,_Inf_Day,0))*$C$2)/5</f>
        <v>#N/A</v>
      </c>
      <c r="EU126">
        <v>1</v>
      </c>
      <c r="EW126" s="10">
        <f ca="1">HLOOKUP(TODAY()-EW$3,$B$3:$ET$253,ROW()-2)</f>
        <v>2.4</v>
      </c>
      <c r="EX126" s="10">
        <f ca="1">HLOOKUP(TODAY()-EX$3,$B$3:$ET$253,ROW()-2)</f>
        <v>1.4</v>
      </c>
      <c r="EY126" s="10">
        <f ca="1">HLOOKUP(TODAY()-EY$3,$B$3:$ET$253,ROW()-2)</f>
        <v>1.2</v>
      </c>
      <c r="EZ126" s="10">
        <f ca="1">HLOOKUP(TODAY()-EZ$3,$B$3:$ET$253,ROW()-2)</f>
        <v>1.4</v>
      </c>
      <c r="FA126" s="10">
        <f ca="1">HLOOKUP(TODAY()-FA$3,$B$3:$ET$253,ROW()-2)</f>
        <v>1.4</v>
      </c>
      <c r="FB126" s="10">
        <f ca="1">HLOOKUP(TODAY()-FB$3,$B$3:$ET$253,ROW()-2)</f>
        <v>1.4</v>
      </c>
      <c r="FC126" s="10">
        <f ca="1">HLOOKUP(TODAY()-FC$3,$B$3:$ET$253,ROW()-2)</f>
        <v>0.8</v>
      </c>
      <c r="FD126" s="10">
        <f ca="1">SUM(EW126:FC126)/7</f>
        <v>1.4285714285714288</v>
      </c>
      <c r="FE126" s="10" t="b">
        <f ca="1">MAX(EW126:FC126)=FF126</f>
        <v>0</v>
      </c>
      <c r="FF126" s="10">
        <f t="array" ref="FF126">MAX(IF(ISNA(J126:ET126),"",J126:ET126))</f>
        <v>25.8</v>
      </c>
      <c r="FG126" s="52">
        <f ca="1">FD126/FF126</f>
        <v>5.5370985603543754E-2</v>
      </c>
      <c r="FH126" t="str">
        <f>C126</f>
        <v>Europe</v>
      </c>
      <c r="FI126" t="str">
        <f>D126</f>
        <v>Malta</v>
      </c>
      <c r="FJ126" s="10">
        <f>FF126</f>
        <v>25.8</v>
      </c>
      <c r="FK126" s="10">
        <f ca="1">E126</f>
        <v>620</v>
      </c>
      <c r="FL126">
        <f ca="1">IF(FG126&lt;$FL$2,$A126,0)</f>
        <v>493559</v>
      </c>
      <c r="FM126">
        <f ca="1">IF(AND($FG126&gt;=$FL$2,$FG126&lt;$FM$2),$A126,0)</f>
        <v>0</v>
      </c>
      <c r="FN126">
        <f ca="1">IF(AND($FG126&gt;=$FM$2,$FG126&lt;$FN$2),$A126,0)</f>
        <v>0</v>
      </c>
      <c r="FO126">
        <f ca="1">IF(AND($FG126&gt;=$FN$2,$FG126&lt;$FO$2),$A126,0)</f>
        <v>0</v>
      </c>
      <c r="FP126">
        <f ca="1">IF(FG126&gt;=$FO$2,A126,0)</f>
        <v>0</v>
      </c>
    </row>
    <row r="127" spans="1:172" ht="30" customHeight="1" x14ac:dyDescent="0.25">
      <c r="A127" s="81">
        <f>VLOOKUP(D127,Countries!$D$5:$F$254,3,FALSE)</f>
        <v>46200000</v>
      </c>
      <c r="B127" s="86">
        <f ca="1">FG127</f>
        <v>6.8528811151558192E-2</v>
      </c>
      <c r="C127" s="80" t="str">
        <f>VLOOKUP(D127,Countries!$D$5:$E$254,2,FALSE)</f>
        <v>Europe</v>
      </c>
      <c r="D127" s="80" t="str">
        <f>Infections!A160</f>
        <v>Spain</v>
      </c>
      <c r="E127" s="81">
        <f ca="1">INDEX(_Inf_Data,MATCH($D127,_Inf_Country,0),MATCH(E$2,_Inf_Day,0))</f>
        <v>239932</v>
      </c>
      <c r="F127" s="81">
        <f ca="1">FD127</f>
        <v>551.31428571428569</v>
      </c>
      <c r="G127" s="100" t="str">
        <f>D127</f>
        <v>Spain</v>
      </c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.2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.2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.2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.2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.2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.2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.2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.2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.2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.2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.8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2.2000000000000002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2.6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6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8.6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15.6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21.4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30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38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42.8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63.2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76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101.6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170.2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287.2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375.4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355.4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911.8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063.5999999999999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220.5999999999999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533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1894.2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1735.6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2314.4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2522.4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3086.4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3404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4245.2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4384.3999999999996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5821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6482.4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7390.2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7619.8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8045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7688.2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7627.4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7679.8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7766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7817.8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7642.4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7144.6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6511.4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5975.4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5804.2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5410.8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5325.4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5270.4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4977.8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4375.8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3863.8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3874.2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4384.2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4801.6000000000004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4325.3999999999996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5226.6000000000004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4513.2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3846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3510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4259.6000000000004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863.2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139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691.2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215.2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-450.2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1985.4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1506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1516.4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1423.4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1338.6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1018.8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1178.8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1021.8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973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1078.2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1113.4000000000001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1004.2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1422.2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1316.6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1166.8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1192.4000000000001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1166.5999999999999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652.4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533.6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583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499.4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474.4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467.8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825.2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736.8</v>
      </c>
      <c r="EA127" s="80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747</v>
      </c>
      <c r="EB127" s="80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569</v>
      </c>
      <c r="EC127" s="80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644.4</v>
      </c>
      <c r="ED127" s="80">
        <f>(INDEX(_Inf_Data,MATCH($D127,_Inf_Country,0),MATCH(ED$3,_Inf_Day,0))-INDEX(_Inf_Data,MATCH($D127,_Inf_Country,0),MATCH(ED$3-1,_Inf_Day,0))*$C$2
+INDEX(_Inf_Data,MATCH($D127,_Inf_Country,0),MATCH(ED$3-1,_Inf_Day,0))-INDEX(_Inf_Data,MATCH($D127,_Inf_Country,0),MATCH(ED$3-2,_Inf_Day,0))*$C$2
+INDEX(_Inf_Data,MATCH($D127,_Inf_Country,0),MATCH(ED$3-2,_Inf_Day,0))-INDEX(_Inf_Data,MATCH($D127,_Inf_Country,0),MATCH(ED$3-3,_Inf_Day,0))*$C$2
+INDEX(_Inf_Data,MATCH($D127,_Inf_Country,0),MATCH(ED$3-3,_Inf_Day,0))-INDEX(_Inf_Data,MATCH($D127,_Inf_Country,0),MATCH(ED$3-4,_Inf_Day,0))*$C$2
+INDEX(_Inf_Data,MATCH($D127,_Inf_Country,0),MATCH(ED$3-4,_Inf_Day,0))-INDEX(_Inf_Data,MATCH($D127,_Inf_Country,0),MATCH(ED$3-5,_Inf_Day,0))*$C$2)/5</f>
        <v>287</v>
      </c>
      <c r="EE127" s="80">
        <f>(INDEX(_Inf_Data,MATCH($D127,_Inf_Country,0),MATCH(EE$3,_Inf_Day,0))-INDEX(_Inf_Data,MATCH($D127,_Inf_Country,0),MATCH(EE$3-1,_Inf_Day,0))*$C$2
+INDEX(_Inf_Data,MATCH($D127,_Inf_Country,0),MATCH(EE$3-1,_Inf_Day,0))-INDEX(_Inf_Data,MATCH($D127,_Inf_Country,0),MATCH(EE$3-2,_Inf_Day,0))*$C$2
+INDEX(_Inf_Data,MATCH($D127,_Inf_Country,0),MATCH(EE$3-2,_Inf_Day,0))-INDEX(_Inf_Data,MATCH($D127,_Inf_Country,0),MATCH(EE$3-3,_Inf_Day,0))*$C$2
+INDEX(_Inf_Data,MATCH($D127,_Inf_Country,0),MATCH(EE$3-3,_Inf_Day,0))-INDEX(_Inf_Data,MATCH($D127,_Inf_Country,0),MATCH(EE$3-4,_Inf_Day,0))*$C$2
+INDEX(_Inf_Data,MATCH($D127,_Inf_Country,0),MATCH(EE$3-4,_Inf_Day,0))-INDEX(_Inf_Data,MATCH($D127,_Inf_Country,0),MATCH(EE$3-5,_Inf_Day,0))*$C$2)/5</f>
        <v>523.20000000000005</v>
      </c>
      <c r="EF127" s="80">
        <f>(INDEX(_Inf_Data,MATCH($D127,_Inf_Country,0),MATCH(EF$3,_Inf_Day,0))-INDEX(_Inf_Data,MATCH($D127,_Inf_Country,0),MATCH(EF$3-1,_Inf_Day,0))*$C$2
+INDEX(_Inf_Data,MATCH($D127,_Inf_Country,0),MATCH(EF$3-1,_Inf_Day,0))-INDEX(_Inf_Data,MATCH($D127,_Inf_Country,0),MATCH(EF$3-2,_Inf_Day,0))*$C$2
+INDEX(_Inf_Data,MATCH($D127,_Inf_Country,0),MATCH(EF$3-2,_Inf_Day,0))-INDEX(_Inf_Data,MATCH($D127,_Inf_Country,0),MATCH(EF$3-3,_Inf_Day,0))*$C$2
+INDEX(_Inf_Data,MATCH($D127,_Inf_Country,0),MATCH(EF$3-3,_Inf_Day,0))-INDEX(_Inf_Data,MATCH($D127,_Inf_Country,0),MATCH(EF$3-4,_Inf_Day,0))*$C$2
+INDEX(_Inf_Data,MATCH($D127,_Inf_Country,0),MATCH(EF$3-4,_Inf_Day,0))-INDEX(_Inf_Data,MATCH($D127,_Inf_Country,0),MATCH(EF$3-5,_Inf_Day,0))*$C$2)/5</f>
        <v>558.4</v>
      </c>
      <c r="EG127" s="80">
        <f>(INDEX(_Inf_Data,MATCH($D127,_Inf_Country,0),MATCH(EG$3,_Inf_Day,0))-INDEX(_Inf_Data,MATCH($D127,_Inf_Country,0),MATCH(EG$3-1,_Inf_Day,0))*$C$2
+INDEX(_Inf_Data,MATCH($D127,_Inf_Country,0),MATCH(EG$3-1,_Inf_Day,0))-INDEX(_Inf_Data,MATCH($D127,_Inf_Country,0),MATCH(EG$3-2,_Inf_Day,0))*$C$2
+INDEX(_Inf_Data,MATCH($D127,_Inf_Country,0),MATCH(EG$3-2,_Inf_Day,0))-INDEX(_Inf_Data,MATCH($D127,_Inf_Country,0),MATCH(EG$3-3,_Inf_Day,0))*$C$2
+INDEX(_Inf_Data,MATCH($D127,_Inf_Country,0),MATCH(EG$3-3,_Inf_Day,0))-INDEX(_Inf_Data,MATCH($D127,_Inf_Country,0),MATCH(EG$3-4,_Inf_Day,0))*$C$2
+INDEX(_Inf_Data,MATCH($D127,_Inf_Country,0),MATCH(EG$3-4,_Inf_Day,0))-INDEX(_Inf_Data,MATCH($D127,_Inf_Country,0),MATCH(EG$3-5,_Inf_Day,0))*$C$2)/5</f>
        <v>765.6</v>
      </c>
      <c r="EH127" s="80">
        <f>(INDEX(_Inf_Data,MATCH($D127,_Inf_Country,0),MATCH(EH$3,_Inf_Day,0))-INDEX(_Inf_Data,MATCH($D127,_Inf_Country,0),MATCH(EH$3-1,_Inf_Day,0))*$C$2
+INDEX(_Inf_Data,MATCH($D127,_Inf_Country,0),MATCH(EH$3-1,_Inf_Day,0))-INDEX(_Inf_Data,MATCH($D127,_Inf_Country,0),MATCH(EH$3-2,_Inf_Day,0))*$C$2
+INDEX(_Inf_Data,MATCH($D127,_Inf_Country,0),MATCH(EH$3-2,_Inf_Day,0))-INDEX(_Inf_Data,MATCH($D127,_Inf_Country,0),MATCH(EH$3-3,_Inf_Day,0))*$C$2
+INDEX(_Inf_Data,MATCH($D127,_Inf_Country,0),MATCH(EH$3-3,_Inf_Day,0))-INDEX(_Inf_Data,MATCH($D127,_Inf_Country,0),MATCH(EH$3-4,_Inf_Day,0))*$C$2
+INDEX(_Inf_Data,MATCH($D127,_Inf_Country,0),MATCH(EH$3-4,_Inf_Day,0))-INDEX(_Inf_Data,MATCH($D127,_Inf_Country,0),MATCH(EH$3-5,_Inf_Day,0))*$C$2)/5</f>
        <v>644</v>
      </c>
      <c r="EI127" s="80">
        <f>(INDEX(_Inf_Data,MATCH($D127,_Inf_Country,0),MATCH(EI$3,_Inf_Day,0))-INDEX(_Inf_Data,MATCH($D127,_Inf_Country,0),MATCH(EI$3-1,_Inf_Day,0))*$C$2
+INDEX(_Inf_Data,MATCH($D127,_Inf_Country,0),MATCH(EI$3-1,_Inf_Day,0))-INDEX(_Inf_Data,MATCH($D127,_Inf_Country,0),MATCH(EI$3-2,_Inf_Day,0))*$C$2
+INDEX(_Inf_Data,MATCH($D127,_Inf_Country,0),MATCH(EI$3-2,_Inf_Day,0))-INDEX(_Inf_Data,MATCH($D127,_Inf_Country,0),MATCH(EI$3-3,_Inf_Day,0))*$C$2
+INDEX(_Inf_Data,MATCH($D127,_Inf_Country,0),MATCH(EI$3-3,_Inf_Day,0))-INDEX(_Inf_Data,MATCH($D127,_Inf_Country,0),MATCH(EI$3-4,_Inf_Day,0))*$C$2
+INDEX(_Inf_Data,MATCH($D127,_Inf_Country,0),MATCH(EI$3-4,_Inf_Day,0))-INDEX(_Inf_Data,MATCH($D127,_Inf_Country,0),MATCH(EI$3-5,_Inf_Day,0))*$C$2)/5</f>
        <v>675.8</v>
      </c>
      <c r="EJ127" s="80">
        <f>(INDEX(_Inf_Data,MATCH($D127,_Inf_Country,0),MATCH(EJ$3,_Inf_Day,0))-INDEX(_Inf_Data,MATCH($D127,_Inf_Country,0),MATCH(EJ$3-1,_Inf_Day,0))*$C$2
+INDEX(_Inf_Data,MATCH($D127,_Inf_Country,0),MATCH(EJ$3-1,_Inf_Day,0))-INDEX(_Inf_Data,MATCH($D127,_Inf_Country,0),MATCH(EJ$3-2,_Inf_Day,0))*$C$2
+INDEX(_Inf_Data,MATCH($D127,_Inf_Country,0),MATCH(EJ$3-2,_Inf_Day,0))-INDEX(_Inf_Data,MATCH($D127,_Inf_Country,0),MATCH(EJ$3-3,_Inf_Day,0))*$C$2
+INDEX(_Inf_Data,MATCH($D127,_Inf_Country,0),MATCH(EJ$3-3,_Inf_Day,0))-INDEX(_Inf_Data,MATCH($D127,_Inf_Country,0),MATCH(EJ$3-4,_Inf_Day,0))*$C$2
+INDEX(_Inf_Data,MATCH($D127,_Inf_Country,0),MATCH(EJ$3-4,_Inf_Day,0))-INDEX(_Inf_Data,MATCH($D127,_Inf_Country,0),MATCH(EJ$3-5,_Inf_Day,0))*$C$2)/5</f>
        <v>405.2</v>
      </c>
      <c r="EK127" s="80" t="e">
        <f>(INDEX(_Inf_Data,MATCH($D127,_Inf_Country,0),MATCH(EK$3,_Inf_Day,0))-INDEX(_Inf_Data,MATCH($D127,_Inf_Country,0),MATCH(EK$3-1,_Inf_Day,0))*$C$2
+INDEX(_Inf_Data,MATCH($D127,_Inf_Country,0),MATCH(EK$3-1,_Inf_Day,0))-INDEX(_Inf_Data,MATCH($D127,_Inf_Country,0),MATCH(EK$3-2,_Inf_Day,0))*$C$2
+INDEX(_Inf_Data,MATCH($D127,_Inf_Country,0),MATCH(EK$3-2,_Inf_Day,0))-INDEX(_Inf_Data,MATCH($D127,_Inf_Country,0),MATCH(EK$3-3,_Inf_Day,0))*$C$2
+INDEX(_Inf_Data,MATCH($D127,_Inf_Country,0),MATCH(EK$3-3,_Inf_Day,0))-INDEX(_Inf_Data,MATCH($D127,_Inf_Country,0),MATCH(EK$3-4,_Inf_Day,0))*$C$2
+INDEX(_Inf_Data,MATCH($D127,_Inf_Country,0),MATCH(EK$3-4,_Inf_Day,0))-INDEX(_Inf_Data,MATCH($D127,_Inf_Country,0),MATCH(EK$3-5,_Inf_Day,0))*$C$2)/5</f>
        <v>#N/A</v>
      </c>
      <c r="EL127" s="80" t="e">
        <f>(INDEX(_Inf_Data,MATCH($D127,_Inf_Country,0),MATCH(EL$3,_Inf_Day,0))-INDEX(_Inf_Data,MATCH($D127,_Inf_Country,0),MATCH(EL$3-1,_Inf_Day,0))*$C$2
+INDEX(_Inf_Data,MATCH($D127,_Inf_Country,0),MATCH(EL$3-1,_Inf_Day,0))-INDEX(_Inf_Data,MATCH($D127,_Inf_Country,0),MATCH(EL$3-2,_Inf_Day,0))*$C$2
+INDEX(_Inf_Data,MATCH($D127,_Inf_Country,0),MATCH(EL$3-2,_Inf_Day,0))-INDEX(_Inf_Data,MATCH($D127,_Inf_Country,0),MATCH(EL$3-3,_Inf_Day,0))*$C$2
+INDEX(_Inf_Data,MATCH($D127,_Inf_Country,0),MATCH(EL$3-3,_Inf_Day,0))-INDEX(_Inf_Data,MATCH($D127,_Inf_Country,0),MATCH(EL$3-4,_Inf_Day,0))*$C$2
+INDEX(_Inf_Data,MATCH($D127,_Inf_Country,0),MATCH(EL$3-4,_Inf_Day,0))-INDEX(_Inf_Data,MATCH($D127,_Inf_Country,0),MATCH(EL$3-5,_Inf_Day,0))*$C$2)/5</f>
        <v>#N/A</v>
      </c>
      <c r="EM127" s="80" t="e">
        <f>(INDEX(_Inf_Data,MATCH($D127,_Inf_Country,0),MATCH(EM$3,_Inf_Day,0))-INDEX(_Inf_Data,MATCH($D127,_Inf_Country,0),MATCH(EM$3-1,_Inf_Day,0))*$C$2
+INDEX(_Inf_Data,MATCH($D127,_Inf_Country,0),MATCH(EM$3-1,_Inf_Day,0))-INDEX(_Inf_Data,MATCH($D127,_Inf_Country,0),MATCH(EM$3-2,_Inf_Day,0))*$C$2
+INDEX(_Inf_Data,MATCH($D127,_Inf_Country,0),MATCH(EM$3-2,_Inf_Day,0))-INDEX(_Inf_Data,MATCH($D127,_Inf_Country,0),MATCH(EM$3-3,_Inf_Day,0))*$C$2
+INDEX(_Inf_Data,MATCH($D127,_Inf_Country,0),MATCH(EM$3-3,_Inf_Day,0))-INDEX(_Inf_Data,MATCH($D127,_Inf_Country,0),MATCH(EM$3-4,_Inf_Day,0))*$C$2
+INDEX(_Inf_Data,MATCH($D127,_Inf_Country,0),MATCH(EM$3-4,_Inf_Day,0))-INDEX(_Inf_Data,MATCH($D127,_Inf_Country,0),MATCH(EM$3-5,_Inf_Day,0))*$C$2)/5</f>
        <v>#N/A</v>
      </c>
      <c r="EN127" s="80" t="e">
        <f>(INDEX(_Inf_Data,MATCH($D127,_Inf_Country,0),MATCH(EN$3,_Inf_Day,0))-INDEX(_Inf_Data,MATCH($D127,_Inf_Country,0),MATCH(EN$3-1,_Inf_Day,0))*$C$2
+INDEX(_Inf_Data,MATCH($D127,_Inf_Country,0),MATCH(EN$3-1,_Inf_Day,0))-INDEX(_Inf_Data,MATCH($D127,_Inf_Country,0),MATCH(EN$3-2,_Inf_Day,0))*$C$2
+INDEX(_Inf_Data,MATCH($D127,_Inf_Country,0),MATCH(EN$3-2,_Inf_Day,0))-INDEX(_Inf_Data,MATCH($D127,_Inf_Country,0),MATCH(EN$3-3,_Inf_Day,0))*$C$2
+INDEX(_Inf_Data,MATCH($D127,_Inf_Country,0),MATCH(EN$3-3,_Inf_Day,0))-INDEX(_Inf_Data,MATCH($D127,_Inf_Country,0),MATCH(EN$3-4,_Inf_Day,0))*$C$2
+INDEX(_Inf_Data,MATCH($D127,_Inf_Country,0),MATCH(EN$3-4,_Inf_Day,0))-INDEX(_Inf_Data,MATCH($D127,_Inf_Country,0),MATCH(EN$3-5,_Inf_Day,0))*$C$2)/5</f>
        <v>#N/A</v>
      </c>
      <c r="EO127" s="80" t="e">
        <f>(INDEX(_Inf_Data,MATCH($D127,_Inf_Country,0),MATCH(EO$3,_Inf_Day,0))-INDEX(_Inf_Data,MATCH($D127,_Inf_Country,0),MATCH(EO$3-1,_Inf_Day,0))*$C$2
+INDEX(_Inf_Data,MATCH($D127,_Inf_Country,0),MATCH(EO$3-1,_Inf_Day,0))-INDEX(_Inf_Data,MATCH($D127,_Inf_Country,0),MATCH(EO$3-2,_Inf_Day,0))*$C$2
+INDEX(_Inf_Data,MATCH($D127,_Inf_Country,0),MATCH(EO$3-2,_Inf_Day,0))-INDEX(_Inf_Data,MATCH($D127,_Inf_Country,0),MATCH(EO$3-3,_Inf_Day,0))*$C$2
+INDEX(_Inf_Data,MATCH($D127,_Inf_Country,0),MATCH(EO$3-3,_Inf_Day,0))-INDEX(_Inf_Data,MATCH($D127,_Inf_Country,0),MATCH(EO$3-4,_Inf_Day,0))*$C$2
+INDEX(_Inf_Data,MATCH($D127,_Inf_Country,0),MATCH(EO$3-4,_Inf_Day,0))-INDEX(_Inf_Data,MATCH($D127,_Inf_Country,0),MATCH(EO$3-5,_Inf_Day,0))*$C$2)/5</f>
        <v>#N/A</v>
      </c>
      <c r="EP127" s="80" t="e">
        <f>(INDEX(_Inf_Data,MATCH($D127,_Inf_Country,0),MATCH(EP$3,_Inf_Day,0))-INDEX(_Inf_Data,MATCH($D127,_Inf_Country,0),MATCH(EP$3-1,_Inf_Day,0))*$C$2
+INDEX(_Inf_Data,MATCH($D127,_Inf_Country,0),MATCH(EP$3-1,_Inf_Day,0))-INDEX(_Inf_Data,MATCH($D127,_Inf_Country,0),MATCH(EP$3-2,_Inf_Day,0))*$C$2
+INDEX(_Inf_Data,MATCH($D127,_Inf_Country,0),MATCH(EP$3-2,_Inf_Day,0))-INDEX(_Inf_Data,MATCH($D127,_Inf_Country,0),MATCH(EP$3-3,_Inf_Day,0))*$C$2
+INDEX(_Inf_Data,MATCH($D127,_Inf_Country,0),MATCH(EP$3-3,_Inf_Day,0))-INDEX(_Inf_Data,MATCH($D127,_Inf_Country,0),MATCH(EP$3-4,_Inf_Day,0))*$C$2
+INDEX(_Inf_Data,MATCH($D127,_Inf_Country,0),MATCH(EP$3-4,_Inf_Day,0))-INDEX(_Inf_Data,MATCH($D127,_Inf_Country,0),MATCH(EP$3-5,_Inf_Day,0))*$C$2)/5</f>
        <v>#N/A</v>
      </c>
      <c r="EQ127" s="80" t="e">
        <f>(INDEX(_Inf_Data,MATCH($D127,_Inf_Country,0),MATCH(EQ$3,_Inf_Day,0))-INDEX(_Inf_Data,MATCH($D127,_Inf_Country,0),MATCH(EQ$3-1,_Inf_Day,0))*$C$2
+INDEX(_Inf_Data,MATCH($D127,_Inf_Country,0),MATCH(EQ$3-1,_Inf_Day,0))-INDEX(_Inf_Data,MATCH($D127,_Inf_Country,0),MATCH(EQ$3-2,_Inf_Day,0))*$C$2
+INDEX(_Inf_Data,MATCH($D127,_Inf_Country,0),MATCH(EQ$3-2,_Inf_Day,0))-INDEX(_Inf_Data,MATCH($D127,_Inf_Country,0),MATCH(EQ$3-3,_Inf_Day,0))*$C$2
+INDEX(_Inf_Data,MATCH($D127,_Inf_Country,0),MATCH(EQ$3-3,_Inf_Day,0))-INDEX(_Inf_Data,MATCH($D127,_Inf_Country,0),MATCH(EQ$3-4,_Inf_Day,0))*$C$2
+INDEX(_Inf_Data,MATCH($D127,_Inf_Country,0),MATCH(EQ$3-4,_Inf_Day,0))-INDEX(_Inf_Data,MATCH($D127,_Inf_Country,0),MATCH(EQ$3-5,_Inf_Day,0))*$C$2)/5</f>
        <v>#N/A</v>
      </c>
      <c r="ER127" s="80" t="e">
        <f>(INDEX(_Inf_Data,MATCH($D127,_Inf_Country,0),MATCH(ER$3,_Inf_Day,0))-INDEX(_Inf_Data,MATCH($D127,_Inf_Country,0),MATCH(ER$3-1,_Inf_Day,0))*$C$2
+INDEX(_Inf_Data,MATCH($D127,_Inf_Country,0),MATCH(ER$3-1,_Inf_Day,0))-INDEX(_Inf_Data,MATCH($D127,_Inf_Country,0),MATCH(ER$3-2,_Inf_Day,0))*$C$2
+INDEX(_Inf_Data,MATCH($D127,_Inf_Country,0),MATCH(ER$3-2,_Inf_Day,0))-INDEX(_Inf_Data,MATCH($D127,_Inf_Country,0),MATCH(ER$3-3,_Inf_Day,0))*$C$2
+INDEX(_Inf_Data,MATCH($D127,_Inf_Country,0),MATCH(ER$3-3,_Inf_Day,0))-INDEX(_Inf_Data,MATCH($D127,_Inf_Country,0),MATCH(ER$3-4,_Inf_Day,0))*$C$2
+INDEX(_Inf_Data,MATCH($D127,_Inf_Country,0),MATCH(ER$3-4,_Inf_Day,0))-INDEX(_Inf_Data,MATCH($D127,_Inf_Country,0),MATCH(ER$3-5,_Inf_Day,0))*$C$2)/5</f>
        <v>#N/A</v>
      </c>
      <c r="ES127" s="80" t="e">
        <f>(INDEX(_Inf_Data,MATCH($D127,_Inf_Country,0),MATCH(ES$3,_Inf_Day,0))-INDEX(_Inf_Data,MATCH($D127,_Inf_Country,0),MATCH(ES$3-1,_Inf_Day,0))*$C$2
+INDEX(_Inf_Data,MATCH($D127,_Inf_Country,0),MATCH(ES$3-1,_Inf_Day,0))-INDEX(_Inf_Data,MATCH($D127,_Inf_Country,0),MATCH(ES$3-2,_Inf_Day,0))*$C$2
+INDEX(_Inf_Data,MATCH($D127,_Inf_Country,0),MATCH(ES$3-2,_Inf_Day,0))-INDEX(_Inf_Data,MATCH($D127,_Inf_Country,0),MATCH(ES$3-3,_Inf_Day,0))*$C$2
+INDEX(_Inf_Data,MATCH($D127,_Inf_Country,0),MATCH(ES$3-3,_Inf_Day,0))-INDEX(_Inf_Data,MATCH($D127,_Inf_Country,0),MATCH(ES$3-4,_Inf_Day,0))*$C$2
+INDEX(_Inf_Data,MATCH($D127,_Inf_Country,0),MATCH(ES$3-4,_Inf_Day,0))-INDEX(_Inf_Data,MATCH($D127,_Inf_Country,0),MATCH(ES$3-5,_Inf_Day,0))*$C$2)/5</f>
        <v>#N/A</v>
      </c>
      <c r="ET127" s="80" t="e">
        <f>(INDEX(_Inf_Data,MATCH($D127,_Inf_Country,0),MATCH(ET$3,_Inf_Day,0))-INDEX(_Inf_Data,MATCH($D127,_Inf_Country,0),MATCH(ET$3-1,_Inf_Day,0))*$C$2
+INDEX(_Inf_Data,MATCH($D127,_Inf_Country,0),MATCH(ET$3-1,_Inf_Day,0))-INDEX(_Inf_Data,MATCH($D127,_Inf_Country,0),MATCH(ET$3-2,_Inf_Day,0))*$C$2
+INDEX(_Inf_Data,MATCH($D127,_Inf_Country,0),MATCH(ET$3-2,_Inf_Day,0))-INDEX(_Inf_Data,MATCH($D127,_Inf_Country,0),MATCH(ET$3-3,_Inf_Day,0))*$C$2
+INDEX(_Inf_Data,MATCH($D127,_Inf_Country,0),MATCH(ET$3-3,_Inf_Day,0))-INDEX(_Inf_Data,MATCH($D127,_Inf_Country,0),MATCH(ET$3-4,_Inf_Day,0))*$C$2
+INDEX(_Inf_Data,MATCH($D127,_Inf_Country,0),MATCH(ET$3-4,_Inf_Day,0))-INDEX(_Inf_Data,MATCH($D127,_Inf_Country,0),MATCH(ET$3-5,_Inf_Day,0))*$C$2)/5</f>
        <v>#N/A</v>
      </c>
      <c r="EU127">
        <v>1</v>
      </c>
      <c r="EW127" s="10">
        <f ca="1">HLOOKUP(TODAY()-EW$3,$B$3:$ET$253,ROW()-2)</f>
        <v>287</v>
      </c>
      <c r="EX127" s="10">
        <f ca="1">HLOOKUP(TODAY()-EX$3,$B$3:$ET$253,ROW()-2)</f>
        <v>523.20000000000005</v>
      </c>
      <c r="EY127" s="10">
        <f ca="1">HLOOKUP(TODAY()-EY$3,$B$3:$ET$253,ROW()-2)</f>
        <v>558.4</v>
      </c>
      <c r="EZ127" s="10">
        <f ca="1">HLOOKUP(TODAY()-EZ$3,$B$3:$ET$253,ROW()-2)</f>
        <v>765.6</v>
      </c>
      <c r="FA127" s="10">
        <f ca="1">HLOOKUP(TODAY()-FA$3,$B$3:$ET$253,ROW()-2)</f>
        <v>644</v>
      </c>
      <c r="FB127" s="10">
        <f ca="1">HLOOKUP(TODAY()-FB$3,$B$3:$ET$253,ROW()-2)</f>
        <v>675.8</v>
      </c>
      <c r="FC127" s="10">
        <f ca="1">HLOOKUP(TODAY()-FC$3,$B$3:$ET$253,ROW()-2)</f>
        <v>405.2</v>
      </c>
      <c r="FD127" s="10">
        <f ca="1">SUM(EW127:FC127)/7</f>
        <v>551.31428571428569</v>
      </c>
      <c r="FE127" s="10" t="b">
        <f ca="1">MAX(EW127:FC127)=FF127</f>
        <v>0</v>
      </c>
      <c r="FF127" s="10">
        <f t="array" ref="FF127">MAX(IF(ISNA(J127:ET127),"",J127:ET127))</f>
        <v>8045</v>
      </c>
      <c r="FG127" s="52">
        <f ca="1">FD127/FF127</f>
        <v>6.8528811151558192E-2</v>
      </c>
      <c r="FH127" t="str">
        <f>C127</f>
        <v>Europe</v>
      </c>
      <c r="FI127" t="str">
        <f>D127</f>
        <v>Spain</v>
      </c>
      <c r="FJ127" s="10">
        <f>FF127</f>
        <v>8045</v>
      </c>
      <c r="FK127" s="10">
        <f ca="1">E127</f>
        <v>239932</v>
      </c>
      <c r="FL127">
        <f ca="1">IF(FG127&lt;$FL$2,$A127,0)</f>
        <v>46200000</v>
      </c>
      <c r="FM127">
        <f ca="1">IF(AND($FG127&gt;=$FL$2,$FG127&lt;$FM$2),$A127,0)</f>
        <v>0</v>
      </c>
      <c r="FN127">
        <f ca="1">IF(AND($FG127&gt;=$FM$2,$FG127&lt;$FN$2),$A127,0)</f>
        <v>0</v>
      </c>
      <c r="FO127">
        <f ca="1">IF(AND($FG127&gt;=$FN$2,$FG127&lt;$FO$2),$A127,0)</f>
        <v>0</v>
      </c>
      <c r="FP127">
        <f ca="1">IF(FG127&gt;=$FO$2,A127,0)</f>
        <v>0</v>
      </c>
    </row>
    <row r="128" spans="1:172" ht="30" hidden="1" customHeight="1" x14ac:dyDescent="0.25">
      <c r="A128" s="81">
        <f>VLOOKUP(D128,Countries!$D$5:$F$254,3,FALSE)</f>
        <v>544000</v>
      </c>
      <c r="B128" s="86">
        <f ca="1">FG128</f>
        <v>0.52142857142857135</v>
      </c>
      <c r="C128" s="80" t="str">
        <f>VLOOKUP(D128,Countries!$D$5:$E$254,2,FALSE)</f>
        <v>Europe</v>
      </c>
      <c r="D128" s="80" t="str">
        <f>Infections!A33</f>
        <v>Cabo Verde</v>
      </c>
      <c r="E128" s="81">
        <f ca="1">INDEX(_Inf_Data,MATCH($D128,_Inf_Country,0),MATCH(E$2,_Inf_Day,0))</f>
        <v>466</v>
      </c>
      <c r="F128" s="81">
        <f ca="1">FD128</f>
        <v>8.3428571428571416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.2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.6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.6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.6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.6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.6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.2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.4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.4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.6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.4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.4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.2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.2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.2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.2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2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2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2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.2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.2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.6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.8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9.8000000000000007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9.6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9.6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9.6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1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2.2000000000000002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2.4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3.4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4.8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5.4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4.5999999999999996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7.6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7.2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6.4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5.2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6.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3.2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8.6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0.199999999999999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12.2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13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13.8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13.2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13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12.2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12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13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9.8000000000000007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11.8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15.8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16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13.6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12.2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7.8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4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4.5999999999999996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5.6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6.8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8.6</v>
      </c>
      <c r="EA128" s="80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9</v>
      </c>
      <c r="EB128" s="80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8.1999999999999993</v>
      </c>
      <c r="EC128" s="80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6.8</v>
      </c>
      <c r="ED128" s="80">
        <f>(INDEX(_Inf_Data,MATCH($D128,_Inf_Country,0),MATCH(ED$3,_Inf_Day,0))-INDEX(_Inf_Data,MATCH($D128,_Inf_Country,0),MATCH(ED$3-1,_Inf_Day,0))*$C$2
+INDEX(_Inf_Data,MATCH($D128,_Inf_Country,0),MATCH(ED$3-1,_Inf_Day,0))-INDEX(_Inf_Data,MATCH($D128,_Inf_Country,0),MATCH(ED$3-2,_Inf_Day,0))*$C$2
+INDEX(_Inf_Data,MATCH($D128,_Inf_Country,0),MATCH(ED$3-2,_Inf_Day,0))-INDEX(_Inf_Data,MATCH($D128,_Inf_Country,0),MATCH(ED$3-3,_Inf_Day,0))*$C$2
+INDEX(_Inf_Data,MATCH($D128,_Inf_Country,0),MATCH(ED$3-3,_Inf_Day,0))-INDEX(_Inf_Data,MATCH($D128,_Inf_Country,0),MATCH(ED$3-4,_Inf_Day,0))*$C$2
+INDEX(_Inf_Data,MATCH($D128,_Inf_Country,0),MATCH(ED$3-4,_Inf_Day,0))-INDEX(_Inf_Data,MATCH($D128,_Inf_Country,0),MATCH(ED$3-5,_Inf_Day,0))*$C$2)/5</f>
        <v>5.6</v>
      </c>
      <c r="EE128" s="80">
        <f>(INDEX(_Inf_Data,MATCH($D128,_Inf_Country,0),MATCH(EE$3,_Inf_Day,0))-INDEX(_Inf_Data,MATCH($D128,_Inf_Country,0),MATCH(EE$3-1,_Inf_Day,0))*$C$2
+INDEX(_Inf_Data,MATCH($D128,_Inf_Country,0),MATCH(EE$3-1,_Inf_Day,0))-INDEX(_Inf_Data,MATCH($D128,_Inf_Country,0),MATCH(EE$3-2,_Inf_Day,0))*$C$2
+INDEX(_Inf_Data,MATCH($D128,_Inf_Country,0),MATCH(EE$3-2,_Inf_Day,0))-INDEX(_Inf_Data,MATCH($D128,_Inf_Country,0),MATCH(EE$3-3,_Inf_Day,0))*$C$2
+INDEX(_Inf_Data,MATCH($D128,_Inf_Country,0),MATCH(EE$3-3,_Inf_Day,0))-INDEX(_Inf_Data,MATCH($D128,_Inf_Country,0),MATCH(EE$3-4,_Inf_Day,0))*$C$2
+INDEX(_Inf_Data,MATCH($D128,_Inf_Country,0),MATCH(EE$3-4,_Inf_Day,0))-INDEX(_Inf_Data,MATCH($D128,_Inf_Country,0),MATCH(EE$3-5,_Inf_Day,0))*$C$2)/5</f>
        <v>3.8</v>
      </c>
      <c r="EF128" s="80">
        <f>(INDEX(_Inf_Data,MATCH($D128,_Inf_Country,0),MATCH(EF$3,_Inf_Day,0))-INDEX(_Inf_Data,MATCH($D128,_Inf_Country,0),MATCH(EF$3-1,_Inf_Day,0))*$C$2
+INDEX(_Inf_Data,MATCH($D128,_Inf_Country,0),MATCH(EF$3-1,_Inf_Day,0))-INDEX(_Inf_Data,MATCH($D128,_Inf_Country,0),MATCH(EF$3-2,_Inf_Day,0))*$C$2
+INDEX(_Inf_Data,MATCH($D128,_Inf_Country,0),MATCH(EF$3-2,_Inf_Day,0))-INDEX(_Inf_Data,MATCH($D128,_Inf_Country,0),MATCH(EF$3-3,_Inf_Day,0))*$C$2
+INDEX(_Inf_Data,MATCH($D128,_Inf_Country,0),MATCH(EF$3-3,_Inf_Day,0))-INDEX(_Inf_Data,MATCH($D128,_Inf_Country,0),MATCH(EF$3-4,_Inf_Day,0))*$C$2
+INDEX(_Inf_Data,MATCH($D128,_Inf_Country,0),MATCH(EF$3-4,_Inf_Day,0))-INDEX(_Inf_Data,MATCH($D128,_Inf_Country,0),MATCH(EF$3-5,_Inf_Day,0))*$C$2)/5</f>
        <v>5</v>
      </c>
      <c r="EG128" s="80">
        <f>(INDEX(_Inf_Data,MATCH($D128,_Inf_Country,0),MATCH(EG$3,_Inf_Day,0))-INDEX(_Inf_Data,MATCH($D128,_Inf_Country,0),MATCH(EG$3-1,_Inf_Day,0))*$C$2
+INDEX(_Inf_Data,MATCH($D128,_Inf_Country,0),MATCH(EG$3-1,_Inf_Day,0))-INDEX(_Inf_Data,MATCH($D128,_Inf_Country,0),MATCH(EG$3-2,_Inf_Day,0))*$C$2
+INDEX(_Inf_Data,MATCH($D128,_Inf_Country,0),MATCH(EG$3-2,_Inf_Day,0))-INDEX(_Inf_Data,MATCH($D128,_Inf_Country,0),MATCH(EG$3-3,_Inf_Day,0))*$C$2
+INDEX(_Inf_Data,MATCH($D128,_Inf_Country,0),MATCH(EG$3-3,_Inf_Day,0))-INDEX(_Inf_Data,MATCH($D128,_Inf_Country,0),MATCH(EG$3-4,_Inf_Day,0))*$C$2
+INDEX(_Inf_Data,MATCH($D128,_Inf_Country,0),MATCH(EG$3-4,_Inf_Day,0))-INDEX(_Inf_Data,MATCH($D128,_Inf_Country,0),MATCH(EG$3-5,_Inf_Day,0))*$C$2)/5</f>
        <v>6.2</v>
      </c>
      <c r="EH128" s="80">
        <f>(INDEX(_Inf_Data,MATCH($D128,_Inf_Country,0),MATCH(EH$3,_Inf_Day,0))-INDEX(_Inf_Data,MATCH($D128,_Inf_Country,0),MATCH(EH$3-1,_Inf_Day,0))*$C$2
+INDEX(_Inf_Data,MATCH($D128,_Inf_Country,0),MATCH(EH$3-1,_Inf_Day,0))-INDEX(_Inf_Data,MATCH($D128,_Inf_Country,0),MATCH(EH$3-2,_Inf_Day,0))*$C$2
+INDEX(_Inf_Data,MATCH($D128,_Inf_Country,0),MATCH(EH$3-2,_Inf_Day,0))-INDEX(_Inf_Data,MATCH($D128,_Inf_Country,0),MATCH(EH$3-3,_Inf_Day,0))*$C$2
+INDEX(_Inf_Data,MATCH($D128,_Inf_Country,0),MATCH(EH$3-3,_Inf_Day,0))-INDEX(_Inf_Data,MATCH($D128,_Inf_Country,0),MATCH(EH$3-4,_Inf_Day,0))*$C$2
+INDEX(_Inf_Data,MATCH($D128,_Inf_Country,0),MATCH(EH$3-4,_Inf_Day,0))-INDEX(_Inf_Data,MATCH($D128,_Inf_Country,0),MATCH(EH$3-5,_Inf_Day,0))*$C$2)/5</f>
        <v>9</v>
      </c>
      <c r="EI128" s="80">
        <f>(INDEX(_Inf_Data,MATCH($D128,_Inf_Country,0),MATCH(EI$3,_Inf_Day,0))-INDEX(_Inf_Data,MATCH($D128,_Inf_Country,0),MATCH(EI$3-1,_Inf_Day,0))*$C$2
+INDEX(_Inf_Data,MATCH($D128,_Inf_Country,0),MATCH(EI$3-1,_Inf_Day,0))-INDEX(_Inf_Data,MATCH($D128,_Inf_Country,0),MATCH(EI$3-2,_Inf_Day,0))*$C$2
+INDEX(_Inf_Data,MATCH($D128,_Inf_Country,0),MATCH(EI$3-2,_Inf_Day,0))-INDEX(_Inf_Data,MATCH($D128,_Inf_Country,0),MATCH(EI$3-3,_Inf_Day,0))*$C$2
+INDEX(_Inf_Data,MATCH($D128,_Inf_Country,0),MATCH(EI$3-3,_Inf_Day,0))-INDEX(_Inf_Data,MATCH($D128,_Inf_Country,0),MATCH(EI$3-4,_Inf_Day,0))*$C$2
+INDEX(_Inf_Data,MATCH($D128,_Inf_Country,0),MATCH(EI$3-4,_Inf_Day,0))-INDEX(_Inf_Data,MATCH($D128,_Inf_Country,0),MATCH(EI$3-5,_Inf_Day,0))*$C$2)/5</f>
        <v>13.6</v>
      </c>
      <c r="EJ128" s="80">
        <f>(INDEX(_Inf_Data,MATCH($D128,_Inf_Country,0),MATCH(EJ$3,_Inf_Day,0))-INDEX(_Inf_Data,MATCH($D128,_Inf_Country,0),MATCH(EJ$3-1,_Inf_Day,0))*$C$2
+INDEX(_Inf_Data,MATCH($D128,_Inf_Country,0),MATCH(EJ$3-1,_Inf_Day,0))-INDEX(_Inf_Data,MATCH($D128,_Inf_Country,0),MATCH(EJ$3-2,_Inf_Day,0))*$C$2
+INDEX(_Inf_Data,MATCH($D128,_Inf_Country,0),MATCH(EJ$3-2,_Inf_Day,0))-INDEX(_Inf_Data,MATCH($D128,_Inf_Country,0),MATCH(EJ$3-3,_Inf_Day,0))*$C$2
+INDEX(_Inf_Data,MATCH($D128,_Inf_Country,0),MATCH(EJ$3-3,_Inf_Day,0))-INDEX(_Inf_Data,MATCH($D128,_Inf_Country,0),MATCH(EJ$3-4,_Inf_Day,0))*$C$2
+INDEX(_Inf_Data,MATCH($D128,_Inf_Country,0),MATCH(EJ$3-4,_Inf_Day,0))-INDEX(_Inf_Data,MATCH($D128,_Inf_Country,0),MATCH(EJ$3-5,_Inf_Day,0))*$C$2)/5</f>
        <v>15.2</v>
      </c>
      <c r="EK128" s="80" t="e">
        <f>(INDEX(_Inf_Data,MATCH($D128,_Inf_Country,0),MATCH(EK$3,_Inf_Day,0))-INDEX(_Inf_Data,MATCH($D128,_Inf_Country,0),MATCH(EK$3-1,_Inf_Day,0))*$C$2
+INDEX(_Inf_Data,MATCH($D128,_Inf_Country,0),MATCH(EK$3-1,_Inf_Day,0))-INDEX(_Inf_Data,MATCH($D128,_Inf_Country,0),MATCH(EK$3-2,_Inf_Day,0))*$C$2
+INDEX(_Inf_Data,MATCH($D128,_Inf_Country,0),MATCH(EK$3-2,_Inf_Day,0))-INDEX(_Inf_Data,MATCH($D128,_Inf_Country,0),MATCH(EK$3-3,_Inf_Day,0))*$C$2
+INDEX(_Inf_Data,MATCH($D128,_Inf_Country,0),MATCH(EK$3-3,_Inf_Day,0))-INDEX(_Inf_Data,MATCH($D128,_Inf_Country,0),MATCH(EK$3-4,_Inf_Day,0))*$C$2
+INDEX(_Inf_Data,MATCH($D128,_Inf_Country,0),MATCH(EK$3-4,_Inf_Day,0))-INDEX(_Inf_Data,MATCH($D128,_Inf_Country,0),MATCH(EK$3-5,_Inf_Day,0))*$C$2)/5</f>
        <v>#N/A</v>
      </c>
      <c r="EL128" s="80" t="e">
        <f>(INDEX(_Inf_Data,MATCH($D128,_Inf_Country,0),MATCH(EL$3,_Inf_Day,0))-INDEX(_Inf_Data,MATCH($D128,_Inf_Country,0),MATCH(EL$3-1,_Inf_Day,0))*$C$2
+INDEX(_Inf_Data,MATCH($D128,_Inf_Country,0),MATCH(EL$3-1,_Inf_Day,0))-INDEX(_Inf_Data,MATCH($D128,_Inf_Country,0),MATCH(EL$3-2,_Inf_Day,0))*$C$2
+INDEX(_Inf_Data,MATCH($D128,_Inf_Country,0),MATCH(EL$3-2,_Inf_Day,0))-INDEX(_Inf_Data,MATCH($D128,_Inf_Country,0),MATCH(EL$3-3,_Inf_Day,0))*$C$2
+INDEX(_Inf_Data,MATCH($D128,_Inf_Country,0),MATCH(EL$3-3,_Inf_Day,0))-INDEX(_Inf_Data,MATCH($D128,_Inf_Country,0),MATCH(EL$3-4,_Inf_Day,0))*$C$2
+INDEX(_Inf_Data,MATCH($D128,_Inf_Country,0),MATCH(EL$3-4,_Inf_Day,0))-INDEX(_Inf_Data,MATCH($D128,_Inf_Country,0),MATCH(EL$3-5,_Inf_Day,0))*$C$2)/5</f>
        <v>#N/A</v>
      </c>
      <c r="EM128" s="80" t="e">
        <f>(INDEX(_Inf_Data,MATCH($D128,_Inf_Country,0),MATCH(EM$3,_Inf_Day,0))-INDEX(_Inf_Data,MATCH($D128,_Inf_Country,0),MATCH(EM$3-1,_Inf_Day,0))*$C$2
+INDEX(_Inf_Data,MATCH($D128,_Inf_Country,0),MATCH(EM$3-1,_Inf_Day,0))-INDEX(_Inf_Data,MATCH($D128,_Inf_Country,0),MATCH(EM$3-2,_Inf_Day,0))*$C$2
+INDEX(_Inf_Data,MATCH($D128,_Inf_Country,0),MATCH(EM$3-2,_Inf_Day,0))-INDEX(_Inf_Data,MATCH($D128,_Inf_Country,0),MATCH(EM$3-3,_Inf_Day,0))*$C$2
+INDEX(_Inf_Data,MATCH($D128,_Inf_Country,0),MATCH(EM$3-3,_Inf_Day,0))-INDEX(_Inf_Data,MATCH($D128,_Inf_Country,0),MATCH(EM$3-4,_Inf_Day,0))*$C$2
+INDEX(_Inf_Data,MATCH($D128,_Inf_Country,0),MATCH(EM$3-4,_Inf_Day,0))-INDEX(_Inf_Data,MATCH($D128,_Inf_Country,0),MATCH(EM$3-5,_Inf_Day,0))*$C$2)/5</f>
        <v>#N/A</v>
      </c>
      <c r="EN128" s="80" t="e">
        <f>(INDEX(_Inf_Data,MATCH($D128,_Inf_Country,0),MATCH(EN$3,_Inf_Day,0))-INDEX(_Inf_Data,MATCH($D128,_Inf_Country,0),MATCH(EN$3-1,_Inf_Day,0))*$C$2
+INDEX(_Inf_Data,MATCH($D128,_Inf_Country,0),MATCH(EN$3-1,_Inf_Day,0))-INDEX(_Inf_Data,MATCH($D128,_Inf_Country,0),MATCH(EN$3-2,_Inf_Day,0))*$C$2
+INDEX(_Inf_Data,MATCH($D128,_Inf_Country,0),MATCH(EN$3-2,_Inf_Day,0))-INDEX(_Inf_Data,MATCH($D128,_Inf_Country,0),MATCH(EN$3-3,_Inf_Day,0))*$C$2
+INDEX(_Inf_Data,MATCH($D128,_Inf_Country,0),MATCH(EN$3-3,_Inf_Day,0))-INDEX(_Inf_Data,MATCH($D128,_Inf_Country,0),MATCH(EN$3-4,_Inf_Day,0))*$C$2
+INDEX(_Inf_Data,MATCH($D128,_Inf_Country,0),MATCH(EN$3-4,_Inf_Day,0))-INDEX(_Inf_Data,MATCH($D128,_Inf_Country,0),MATCH(EN$3-5,_Inf_Day,0))*$C$2)/5</f>
        <v>#N/A</v>
      </c>
      <c r="EO128" s="80" t="e">
        <f>(INDEX(_Inf_Data,MATCH($D128,_Inf_Country,0),MATCH(EO$3,_Inf_Day,0))-INDEX(_Inf_Data,MATCH($D128,_Inf_Country,0),MATCH(EO$3-1,_Inf_Day,0))*$C$2
+INDEX(_Inf_Data,MATCH($D128,_Inf_Country,0),MATCH(EO$3-1,_Inf_Day,0))-INDEX(_Inf_Data,MATCH($D128,_Inf_Country,0),MATCH(EO$3-2,_Inf_Day,0))*$C$2
+INDEX(_Inf_Data,MATCH($D128,_Inf_Country,0),MATCH(EO$3-2,_Inf_Day,0))-INDEX(_Inf_Data,MATCH($D128,_Inf_Country,0),MATCH(EO$3-3,_Inf_Day,0))*$C$2
+INDEX(_Inf_Data,MATCH($D128,_Inf_Country,0),MATCH(EO$3-3,_Inf_Day,0))-INDEX(_Inf_Data,MATCH($D128,_Inf_Country,0),MATCH(EO$3-4,_Inf_Day,0))*$C$2
+INDEX(_Inf_Data,MATCH($D128,_Inf_Country,0),MATCH(EO$3-4,_Inf_Day,0))-INDEX(_Inf_Data,MATCH($D128,_Inf_Country,0),MATCH(EO$3-5,_Inf_Day,0))*$C$2)/5</f>
        <v>#N/A</v>
      </c>
      <c r="EP128" s="80" t="e">
        <f>(INDEX(_Inf_Data,MATCH($D128,_Inf_Country,0),MATCH(EP$3,_Inf_Day,0))-INDEX(_Inf_Data,MATCH($D128,_Inf_Country,0),MATCH(EP$3-1,_Inf_Day,0))*$C$2
+INDEX(_Inf_Data,MATCH($D128,_Inf_Country,0),MATCH(EP$3-1,_Inf_Day,0))-INDEX(_Inf_Data,MATCH($D128,_Inf_Country,0),MATCH(EP$3-2,_Inf_Day,0))*$C$2
+INDEX(_Inf_Data,MATCH($D128,_Inf_Country,0),MATCH(EP$3-2,_Inf_Day,0))-INDEX(_Inf_Data,MATCH($D128,_Inf_Country,0),MATCH(EP$3-3,_Inf_Day,0))*$C$2
+INDEX(_Inf_Data,MATCH($D128,_Inf_Country,0),MATCH(EP$3-3,_Inf_Day,0))-INDEX(_Inf_Data,MATCH($D128,_Inf_Country,0),MATCH(EP$3-4,_Inf_Day,0))*$C$2
+INDEX(_Inf_Data,MATCH($D128,_Inf_Country,0),MATCH(EP$3-4,_Inf_Day,0))-INDEX(_Inf_Data,MATCH($D128,_Inf_Country,0),MATCH(EP$3-5,_Inf_Day,0))*$C$2)/5</f>
        <v>#N/A</v>
      </c>
      <c r="EQ128" s="80" t="e">
        <f>(INDEX(_Inf_Data,MATCH($D128,_Inf_Country,0),MATCH(EQ$3,_Inf_Day,0))-INDEX(_Inf_Data,MATCH($D128,_Inf_Country,0),MATCH(EQ$3-1,_Inf_Day,0))*$C$2
+INDEX(_Inf_Data,MATCH($D128,_Inf_Country,0),MATCH(EQ$3-1,_Inf_Day,0))-INDEX(_Inf_Data,MATCH($D128,_Inf_Country,0),MATCH(EQ$3-2,_Inf_Day,0))*$C$2
+INDEX(_Inf_Data,MATCH($D128,_Inf_Country,0),MATCH(EQ$3-2,_Inf_Day,0))-INDEX(_Inf_Data,MATCH($D128,_Inf_Country,0),MATCH(EQ$3-3,_Inf_Day,0))*$C$2
+INDEX(_Inf_Data,MATCH($D128,_Inf_Country,0),MATCH(EQ$3-3,_Inf_Day,0))-INDEX(_Inf_Data,MATCH($D128,_Inf_Country,0),MATCH(EQ$3-4,_Inf_Day,0))*$C$2
+INDEX(_Inf_Data,MATCH($D128,_Inf_Country,0),MATCH(EQ$3-4,_Inf_Day,0))-INDEX(_Inf_Data,MATCH($D128,_Inf_Country,0),MATCH(EQ$3-5,_Inf_Day,0))*$C$2)/5</f>
        <v>#N/A</v>
      </c>
      <c r="ER128" s="80" t="e">
        <f>(INDEX(_Inf_Data,MATCH($D128,_Inf_Country,0),MATCH(ER$3,_Inf_Day,0))-INDEX(_Inf_Data,MATCH($D128,_Inf_Country,0),MATCH(ER$3-1,_Inf_Day,0))*$C$2
+INDEX(_Inf_Data,MATCH($D128,_Inf_Country,0),MATCH(ER$3-1,_Inf_Day,0))-INDEX(_Inf_Data,MATCH($D128,_Inf_Country,0),MATCH(ER$3-2,_Inf_Day,0))*$C$2
+INDEX(_Inf_Data,MATCH($D128,_Inf_Country,0),MATCH(ER$3-2,_Inf_Day,0))-INDEX(_Inf_Data,MATCH($D128,_Inf_Country,0),MATCH(ER$3-3,_Inf_Day,0))*$C$2
+INDEX(_Inf_Data,MATCH($D128,_Inf_Country,0),MATCH(ER$3-3,_Inf_Day,0))-INDEX(_Inf_Data,MATCH($D128,_Inf_Country,0),MATCH(ER$3-4,_Inf_Day,0))*$C$2
+INDEX(_Inf_Data,MATCH($D128,_Inf_Country,0),MATCH(ER$3-4,_Inf_Day,0))-INDEX(_Inf_Data,MATCH($D128,_Inf_Country,0),MATCH(ER$3-5,_Inf_Day,0))*$C$2)/5</f>
        <v>#N/A</v>
      </c>
      <c r="ES128" s="80" t="e">
        <f>(INDEX(_Inf_Data,MATCH($D128,_Inf_Country,0),MATCH(ES$3,_Inf_Day,0))-INDEX(_Inf_Data,MATCH($D128,_Inf_Country,0),MATCH(ES$3-1,_Inf_Day,0))*$C$2
+INDEX(_Inf_Data,MATCH($D128,_Inf_Country,0),MATCH(ES$3-1,_Inf_Day,0))-INDEX(_Inf_Data,MATCH($D128,_Inf_Country,0),MATCH(ES$3-2,_Inf_Day,0))*$C$2
+INDEX(_Inf_Data,MATCH($D128,_Inf_Country,0),MATCH(ES$3-2,_Inf_Day,0))-INDEX(_Inf_Data,MATCH($D128,_Inf_Country,0),MATCH(ES$3-3,_Inf_Day,0))*$C$2
+INDEX(_Inf_Data,MATCH($D128,_Inf_Country,0),MATCH(ES$3-3,_Inf_Day,0))-INDEX(_Inf_Data,MATCH($D128,_Inf_Country,0),MATCH(ES$3-4,_Inf_Day,0))*$C$2
+INDEX(_Inf_Data,MATCH($D128,_Inf_Country,0),MATCH(ES$3-4,_Inf_Day,0))-INDEX(_Inf_Data,MATCH($D128,_Inf_Country,0),MATCH(ES$3-5,_Inf_Day,0))*$C$2)/5</f>
        <v>#N/A</v>
      </c>
      <c r="ET128" s="80" t="e">
        <f>(INDEX(_Inf_Data,MATCH($D128,_Inf_Country,0),MATCH(ET$3,_Inf_Day,0))-INDEX(_Inf_Data,MATCH($D128,_Inf_Country,0),MATCH(ET$3-1,_Inf_Day,0))*$C$2
+INDEX(_Inf_Data,MATCH($D128,_Inf_Country,0),MATCH(ET$3-1,_Inf_Day,0))-INDEX(_Inf_Data,MATCH($D128,_Inf_Country,0),MATCH(ET$3-2,_Inf_Day,0))*$C$2
+INDEX(_Inf_Data,MATCH($D128,_Inf_Country,0),MATCH(ET$3-2,_Inf_Day,0))-INDEX(_Inf_Data,MATCH($D128,_Inf_Country,0),MATCH(ET$3-3,_Inf_Day,0))*$C$2
+INDEX(_Inf_Data,MATCH($D128,_Inf_Country,0),MATCH(ET$3-3,_Inf_Day,0))-INDEX(_Inf_Data,MATCH($D128,_Inf_Country,0),MATCH(ET$3-4,_Inf_Day,0))*$C$2
+INDEX(_Inf_Data,MATCH($D128,_Inf_Country,0),MATCH(ET$3-4,_Inf_Day,0))-INDEX(_Inf_Data,MATCH($D128,_Inf_Country,0),MATCH(ET$3-5,_Inf_Day,0))*$C$2)/5</f>
        <v>#N/A</v>
      </c>
      <c r="EU128">
        <v>1</v>
      </c>
      <c r="EW128" s="10">
        <f ca="1">HLOOKUP(TODAY()-EW$3,$B$3:$ET$253,ROW()-2)</f>
        <v>5.6</v>
      </c>
      <c r="EX128" s="10">
        <f ca="1">HLOOKUP(TODAY()-EX$3,$B$3:$ET$253,ROW()-2)</f>
        <v>3.8</v>
      </c>
      <c r="EY128" s="10">
        <f ca="1">HLOOKUP(TODAY()-EY$3,$B$3:$ET$253,ROW()-2)</f>
        <v>5</v>
      </c>
      <c r="EZ128" s="10">
        <f ca="1">HLOOKUP(TODAY()-EZ$3,$B$3:$ET$253,ROW()-2)</f>
        <v>6.2</v>
      </c>
      <c r="FA128" s="10">
        <f ca="1">HLOOKUP(TODAY()-FA$3,$B$3:$ET$253,ROW()-2)</f>
        <v>9</v>
      </c>
      <c r="FB128" s="10">
        <f ca="1">HLOOKUP(TODAY()-FB$3,$B$3:$ET$253,ROW()-2)</f>
        <v>13.6</v>
      </c>
      <c r="FC128" s="10">
        <f ca="1">HLOOKUP(TODAY()-FC$3,$B$3:$ET$253,ROW()-2)</f>
        <v>15.2</v>
      </c>
      <c r="FD128" s="10">
        <f ca="1">SUM(EW128:FC128)/7</f>
        <v>8.3428571428571416</v>
      </c>
      <c r="FF128" s="10">
        <f t="array" ref="FF128">MAX(IF(ISNA(J128:EC128),"",J128:EC128))</f>
        <v>16</v>
      </c>
      <c r="FG128" s="52">
        <f ca="1">FD128/FF128</f>
        <v>0.52142857142857135</v>
      </c>
      <c r="FH128" t="str">
        <f>C128</f>
        <v>Europe</v>
      </c>
      <c r="FI128" t="str">
        <f>D128</f>
        <v>Cabo Verde</v>
      </c>
      <c r="FJ128" s="10">
        <f>FF128</f>
        <v>16</v>
      </c>
      <c r="FK128" s="10">
        <f ca="1">E128</f>
        <v>466</v>
      </c>
      <c r="FL128">
        <f ca="1">IF(FG128&lt;$FL$2,$A128,0)</f>
        <v>0</v>
      </c>
      <c r="FM128">
        <f ca="1">IF(AND($FG128&gt;=$FL$2,$FG128&lt;$FM$2),$A128,0)</f>
        <v>0</v>
      </c>
      <c r="FN128">
        <f ca="1">IF(AND($FG128&gt;=$FM$2,$FG128&lt;$FN$2),$A128,0)</f>
        <v>0</v>
      </c>
      <c r="FO128">
        <f ca="1">IF(AND($FG128&gt;=$FN$2,$FG128&lt;$FO$2),$A128,0)</f>
        <v>544000</v>
      </c>
      <c r="FP128">
        <f ca="1">IF(FG128&gt;=$FO$2,A128,0)</f>
        <v>0</v>
      </c>
    </row>
    <row r="129" spans="1:172" ht="30" customHeight="1" x14ac:dyDescent="0.25">
      <c r="A129" s="81">
        <f>VLOOKUP(D129,Countries!$D$5:$F$254,3,FALSE)</f>
        <v>80500000</v>
      </c>
      <c r="B129" s="86">
        <f ca="1">FG129</f>
        <v>7.3308397846656423E-2</v>
      </c>
      <c r="C129" s="80" t="str">
        <f>VLOOKUP(D129,Countries!$D$5:$E$254,2,FALSE)</f>
        <v>Europe</v>
      </c>
      <c r="D129" s="80" t="str">
        <f>Infections!A69</f>
        <v>Germany</v>
      </c>
      <c r="E129" s="81">
        <f ca="1">INDEX(_Inf_Data,MATCH($D129,_Inf_Country,0),MATCH(E$2,_Inf_Day,0))</f>
        <v>183879</v>
      </c>
      <c r="F129" s="81">
        <f ca="1">FD129</f>
        <v>433.42857142857139</v>
      </c>
      <c r="G129" s="100" t="str">
        <f>D129</f>
        <v>Germany</v>
      </c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.2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.8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.8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.8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1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1.4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1.2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1.6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1.6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1.4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.8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.6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.2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.4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.4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.8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.6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.6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.4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.4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.2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2.2000000000000002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6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6.4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12.6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22.6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26.4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30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42.8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80.599999999999994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108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128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168.8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182.8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195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247.6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255.8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527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681.8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867.6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1072.8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1435.8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1730.4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2147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2810.6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2988.2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3123.2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3345.8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3533.2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3495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4345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5199.6000000000004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5727.8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5821.8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5912.4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5574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5400.2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5419.8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5812.8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5841.4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5663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5100.3999999999996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4573.8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4427.3999999999996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4417.8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4409.6000000000004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4306.8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4038.2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3355.2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2635.6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2516.4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2558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2708.6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2654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2765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2462.4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2118.6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1850.2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1957.4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1963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1889.6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1895.8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1622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1356.6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1308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1299.2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1261.4000000000001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1241.8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1150.4000000000001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922.6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799.6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817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892.6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984.8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1034.4000000000001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974.4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882.8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748.2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702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630.79999999999995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670.8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635.20000000000005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639.6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490.6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660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648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653.79999999999995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668.2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687</v>
      </c>
      <c r="EA129" s="80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510</v>
      </c>
      <c r="EB129" s="80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425.4</v>
      </c>
      <c r="EC129" s="80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435.8</v>
      </c>
      <c r="ED129" s="80">
        <f>(INDEX(_Inf_Data,MATCH($D129,_Inf_Country,0),MATCH(ED$3,_Inf_Day,0))-INDEX(_Inf_Data,MATCH($D129,_Inf_Country,0),MATCH(ED$3-1,_Inf_Day,0))*$C$2
+INDEX(_Inf_Data,MATCH($D129,_Inf_Country,0),MATCH(ED$3-1,_Inf_Day,0))-INDEX(_Inf_Data,MATCH($D129,_Inf_Country,0),MATCH(ED$3-2,_Inf_Day,0))*$C$2
+INDEX(_Inf_Data,MATCH($D129,_Inf_Country,0),MATCH(ED$3-2,_Inf_Day,0))-INDEX(_Inf_Data,MATCH($D129,_Inf_Country,0),MATCH(ED$3-3,_Inf_Day,0))*$C$2
+INDEX(_Inf_Data,MATCH($D129,_Inf_Country,0),MATCH(ED$3-3,_Inf_Day,0))-INDEX(_Inf_Data,MATCH($D129,_Inf_Country,0),MATCH(ED$3-4,_Inf_Day,0))*$C$2
+INDEX(_Inf_Data,MATCH($D129,_Inf_Country,0),MATCH(ED$3-4,_Inf_Day,0))-INDEX(_Inf_Data,MATCH($D129,_Inf_Country,0),MATCH(ED$3-5,_Inf_Day,0))*$C$2)/5</f>
        <v>362.8</v>
      </c>
      <c r="EE129" s="80">
        <f>(INDEX(_Inf_Data,MATCH($D129,_Inf_Country,0),MATCH(EE$3,_Inf_Day,0))-INDEX(_Inf_Data,MATCH($D129,_Inf_Country,0),MATCH(EE$3-1,_Inf_Day,0))*$C$2
+INDEX(_Inf_Data,MATCH($D129,_Inf_Country,0),MATCH(EE$3-1,_Inf_Day,0))-INDEX(_Inf_Data,MATCH($D129,_Inf_Country,0),MATCH(EE$3-2,_Inf_Day,0))*$C$2
+INDEX(_Inf_Data,MATCH($D129,_Inf_Country,0),MATCH(EE$3-2,_Inf_Day,0))-INDEX(_Inf_Data,MATCH($D129,_Inf_Country,0),MATCH(EE$3-3,_Inf_Day,0))*$C$2
+INDEX(_Inf_Data,MATCH($D129,_Inf_Country,0),MATCH(EE$3-3,_Inf_Day,0))-INDEX(_Inf_Data,MATCH($D129,_Inf_Country,0),MATCH(EE$3-4,_Inf_Day,0))*$C$2
+INDEX(_Inf_Data,MATCH($D129,_Inf_Country,0),MATCH(EE$3-4,_Inf_Day,0))-INDEX(_Inf_Data,MATCH($D129,_Inf_Country,0),MATCH(EE$3-5,_Inf_Day,0))*$C$2)/5</f>
        <v>442</v>
      </c>
      <c r="EF129" s="80">
        <f>(INDEX(_Inf_Data,MATCH($D129,_Inf_Country,0),MATCH(EF$3,_Inf_Day,0))-INDEX(_Inf_Data,MATCH($D129,_Inf_Country,0),MATCH(EF$3-1,_Inf_Day,0))*$C$2
+INDEX(_Inf_Data,MATCH($D129,_Inf_Country,0),MATCH(EF$3-1,_Inf_Day,0))-INDEX(_Inf_Data,MATCH($D129,_Inf_Country,0),MATCH(EF$3-2,_Inf_Day,0))*$C$2
+INDEX(_Inf_Data,MATCH($D129,_Inf_Country,0),MATCH(EF$3-2,_Inf_Day,0))-INDEX(_Inf_Data,MATCH($D129,_Inf_Country,0),MATCH(EF$3-3,_Inf_Day,0))*$C$2
+INDEX(_Inf_Data,MATCH($D129,_Inf_Country,0),MATCH(EF$3-3,_Inf_Day,0))-INDEX(_Inf_Data,MATCH($D129,_Inf_Country,0),MATCH(EF$3-4,_Inf_Day,0))*$C$2
+INDEX(_Inf_Data,MATCH($D129,_Inf_Country,0),MATCH(EF$3-4,_Inf_Day,0))-INDEX(_Inf_Data,MATCH($D129,_Inf_Country,0),MATCH(EF$3-5,_Inf_Day,0))*$C$2)/5</f>
        <v>518.79999999999995</v>
      </c>
      <c r="EG129" s="80">
        <f>(INDEX(_Inf_Data,MATCH($D129,_Inf_Country,0),MATCH(EG$3,_Inf_Day,0))-INDEX(_Inf_Data,MATCH($D129,_Inf_Country,0),MATCH(EG$3-1,_Inf_Day,0))*$C$2
+INDEX(_Inf_Data,MATCH($D129,_Inf_Country,0),MATCH(EG$3-1,_Inf_Day,0))-INDEX(_Inf_Data,MATCH($D129,_Inf_Country,0),MATCH(EG$3-2,_Inf_Day,0))*$C$2
+INDEX(_Inf_Data,MATCH($D129,_Inf_Country,0),MATCH(EG$3-2,_Inf_Day,0))-INDEX(_Inf_Data,MATCH($D129,_Inf_Country,0),MATCH(EG$3-3,_Inf_Day,0))*$C$2
+INDEX(_Inf_Data,MATCH($D129,_Inf_Country,0),MATCH(EG$3-3,_Inf_Day,0))-INDEX(_Inf_Data,MATCH($D129,_Inf_Country,0),MATCH(EG$3-4,_Inf_Day,0))*$C$2
+INDEX(_Inf_Data,MATCH($D129,_Inf_Country,0),MATCH(EG$3-4,_Inf_Day,0))-INDEX(_Inf_Data,MATCH($D129,_Inf_Country,0),MATCH(EG$3-5,_Inf_Day,0))*$C$2)/5</f>
        <v>517.79999999999995</v>
      </c>
      <c r="EH129" s="80">
        <f>(INDEX(_Inf_Data,MATCH($D129,_Inf_Country,0),MATCH(EH$3,_Inf_Day,0))-INDEX(_Inf_Data,MATCH($D129,_Inf_Country,0),MATCH(EH$3-1,_Inf_Day,0))*$C$2
+INDEX(_Inf_Data,MATCH($D129,_Inf_Country,0),MATCH(EH$3-1,_Inf_Day,0))-INDEX(_Inf_Data,MATCH($D129,_Inf_Country,0),MATCH(EH$3-2,_Inf_Day,0))*$C$2
+INDEX(_Inf_Data,MATCH($D129,_Inf_Country,0),MATCH(EH$3-2,_Inf_Day,0))-INDEX(_Inf_Data,MATCH($D129,_Inf_Country,0),MATCH(EH$3-3,_Inf_Day,0))*$C$2
+INDEX(_Inf_Data,MATCH($D129,_Inf_Country,0),MATCH(EH$3-3,_Inf_Day,0))-INDEX(_Inf_Data,MATCH($D129,_Inf_Country,0),MATCH(EH$3-4,_Inf_Day,0))*$C$2
+INDEX(_Inf_Data,MATCH($D129,_Inf_Country,0),MATCH(EH$3-4,_Inf_Day,0))-INDEX(_Inf_Data,MATCH($D129,_Inf_Country,0),MATCH(EH$3-5,_Inf_Day,0))*$C$2)/5</f>
        <v>442</v>
      </c>
      <c r="EI129" s="80">
        <f>(INDEX(_Inf_Data,MATCH($D129,_Inf_Country,0),MATCH(EI$3,_Inf_Day,0))-INDEX(_Inf_Data,MATCH($D129,_Inf_Country,0),MATCH(EI$3-1,_Inf_Day,0))*$C$2
+INDEX(_Inf_Data,MATCH($D129,_Inf_Country,0),MATCH(EI$3-1,_Inf_Day,0))-INDEX(_Inf_Data,MATCH($D129,_Inf_Country,0),MATCH(EI$3-2,_Inf_Day,0))*$C$2
+INDEX(_Inf_Data,MATCH($D129,_Inf_Country,0),MATCH(EI$3-2,_Inf_Day,0))-INDEX(_Inf_Data,MATCH($D129,_Inf_Country,0),MATCH(EI$3-3,_Inf_Day,0))*$C$2
+INDEX(_Inf_Data,MATCH($D129,_Inf_Country,0),MATCH(EI$3-3,_Inf_Day,0))-INDEX(_Inf_Data,MATCH($D129,_Inf_Country,0),MATCH(EI$3-4,_Inf_Day,0))*$C$2
+INDEX(_Inf_Data,MATCH($D129,_Inf_Country,0),MATCH(EI$3-4,_Inf_Day,0))-INDEX(_Inf_Data,MATCH($D129,_Inf_Country,0),MATCH(EI$3-5,_Inf_Day,0))*$C$2)/5</f>
        <v>414</v>
      </c>
      <c r="EJ129" s="80">
        <f>(INDEX(_Inf_Data,MATCH($D129,_Inf_Country,0),MATCH(EJ$3,_Inf_Day,0))-INDEX(_Inf_Data,MATCH($D129,_Inf_Country,0),MATCH(EJ$3-1,_Inf_Day,0))*$C$2
+INDEX(_Inf_Data,MATCH($D129,_Inf_Country,0),MATCH(EJ$3-1,_Inf_Day,0))-INDEX(_Inf_Data,MATCH($D129,_Inf_Country,0),MATCH(EJ$3-2,_Inf_Day,0))*$C$2
+INDEX(_Inf_Data,MATCH($D129,_Inf_Country,0),MATCH(EJ$3-2,_Inf_Day,0))-INDEX(_Inf_Data,MATCH($D129,_Inf_Country,0),MATCH(EJ$3-3,_Inf_Day,0))*$C$2
+INDEX(_Inf_Data,MATCH($D129,_Inf_Country,0),MATCH(EJ$3-3,_Inf_Day,0))-INDEX(_Inf_Data,MATCH($D129,_Inf_Country,0),MATCH(EJ$3-4,_Inf_Day,0))*$C$2
+INDEX(_Inf_Data,MATCH($D129,_Inf_Country,0),MATCH(EJ$3-4,_Inf_Day,0))-INDEX(_Inf_Data,MATCH($D129,_Inf_Country,0),MATCH(EJ$3-5,_Inf_Day,0))*$C$2)/5</f>
        <v>336.6</v>
      </c>
      <c r="EK129" s="80" t="e">
        <f>(INDEX(_Inf_Data,MATCH($D129,_Inf_Country,0),MATCH(EK$3,_Inf_Day,0))-INDEX(_Inf_Data,MATCH($D129,_Inf_Country,0),MATCH(EK$3-1,_Inf_Day,0))*$C$2
+INDEX(_Inf_Data,MATCH($D129,_Inf_Country,0),MATCH(EK$3-1,_Inf_Day,0))-INDEX(_Inf_Data,MATCH($D129,_Inf_Country,0),MATCH(EK$3-2,_Inf_Day,0))*$C$2
+INDEX(_Inf_Data,MATCH($D129,_Inf_Country,0),MATCH(EK$3-2,_Inf_Day,0))-INDEX(_Inf_Data,MATCH($D129,_Inf_Country,0),MATCH(EK$3-3,_Inf_Day,0))*$C$2
+INDEX(_Inf_Data,MATCH($D129,_Inf_Country,0),MATCH(EK$3-3,_Inf_Day,0))-INDEX(_Inf_Data,MATCH($D129,_Inf_Country,0),MATCH(EK$3-4,_Inf_Day,0))*$C$2
+INDEX(_Inf_Data,MATCH($D129,_Inf_Country,0),MATCH(EK$3-4,_Inf_Day,0))-INDEX(_Inf_Data,MATCH($D129,_Inf_Country,0),MATCH(EK$3-5,_Inf_Day,0))*$C$2)/5</f>
        <v>#N/A</v>
      </c>
      <c r="EL129" s="80" t="e">
        <f>(INDEX(_Inf_Data,MATCH($D129,_Inf_Country,0),MATCH(EL$3,_Inf_Day,0))-INDEX(_Inf_Data,MATCH($D129,_Inf_Country,0),MATCH(EL$3-1,_Inf_Day,0))*$C$2
+INDEX(_Inf_Data,MATCH($D129,_Inf_Country,0),MATCH(EL$3-1,_Inf_Day,0))-INDEX(_Inf_Data,MATCH($D129,_Inf_Country,0),MATCH(EL$3-2,_Inf_Day,0))*$C$2
+INDEX(_Inf_Data,MATCH($D129,_Inf_Country,0),MATCH(EL$3-2,_Inf_Day,0))-INDEX(_Inf_Data,MATCH($D129,_Inf_Country,0),MATCH(EL$3-3,_Inf_Day,0))*$C$2
+INDEX(_Inf_Data,MATCH($D129,_Inf_Country,0),MATCH(EL$3-3,_Inf_Day,0))-INDEX(_Inf_Data,MATCH($D129,_Inf_Country,0),MATCH(EL$3-4,_Inf_Day,0))*$C$2
+INDEX(_Inf_Data,MATCH($D129,_Inf_Country,0),MATCH(EL$3-4,_Inf_Day,0))-INDEX(_Inf_Data,MATCH($D129,_Inf_Country,0),MATCH(EL$3-5,_Inf_Day,0))*$C$2)/5</f>
        <v>#N/A</v>
      </c>
      <c r="EM129" s="80" t="e">
        <f>(INDEX(_Inf_Data,MATCH($D129,_Inf_Country,0),MATCH(EM$3,_Inf_Day,0))-INDEX(_Inf_Data,MATCH($D129,_Inf_Country,0),MATCH(EM$3-1,_Inf_Day,0))*$C$2
+INDEX(_Inf_Data,MATCH($D129,_Inf_Country,0),MATCH(EM$3-1,_Inf_Day,0))-INDEX(_Inf_Data,MATCH($D129,_Inf_Country,0),MATCH(EM$3-2,_Inf_Day,0))*$C$2
+INDEX(_Inf_Data,MATCH($D129,_Inf_Country,0),MATCH(EM$3-2,_Inf_Day,0))-INDEX(_Inf_Data,MATCH($D129,_Inf_Country,0),MATCH(EM$3-3,_Inf_Day,0))*$C$2
+INDEX(_Inf_Data,MATCH($D129,_Inf_Country,0),MATCH(EM$3-3,_Inf_Day,0))-INDEX(_Inf_Data,MATCH($D129,_Inf_Country,0),MATCH(EM$3-4,_Inf_Day,0))*$C$2
+INDEX(_Inf_Data,MATCH($D129,_Inf_Country,0),MATCH(EM$3-4,_Inf_Day,0))-INDEX(_Inf_Data,MATCH($D129,_Inf_Country,0),MATCH(EM$3-5,_Inf_Day,0))*$C$2)/5</f>
        <v>#N/A</v>
      </c>
      <c r="EN129" s="80" t="e">
        <f>(INDEX(_Inf_Data,MATCH($D129,_Inf_Country,0),MATCH(EN$3,_Inf_Day,0))-INDEX(_Inf_Data,MATCH($D129,_Inf_Country,0),MATCH(EN$3-1,_Inf_Day,0))*$C$2
+INDEX(_Inf_Data,MATCH($D129,_Inf_Country,0),MATCH(EN$3-1,_Inf_Day,0))-INDEX(_Inf_Data,MATCH($D129,_Inf_Country,0),MATCH(EN$3-2,_Inf_Day,0))*$C$2
+INDEX(_Inf_Data,MATCH($D129,_Inf_Country,0),MATCH(EN$3-2,_Inf_Day,0))-INDEX(_Inf_Data,MATCH($D129,_Inf_Country,0),MATCH(EN$3-3,_Inf_Day,0))*$C$2
+INDEX(_Inf_Data,MATCH($D129,_Inf_Country,0),MATCH(EN$3-3,_Inf_Day,0))-INDEX(_Inf_Data,MATCH($D129,_Inf_Country,0),MATCH(EN$3-4,_Inf_Day,0))*$C$2
+INDEX(_Inf_Data,MATCH($D129,_Inf_Country,0),MATCH(EN$3-4,_Inf_Day,0))-INDEX(_Inf_Data,MATCH($D129,_Inf_Country,0),MATCH(EN$3-5,_Inf_Day,0))*$C$2)/5</f>
        <v>#N/A</v>
      </c>
      <c r="EO129" s="80" t="e">
        <f>(INDEX(_Inf_Data,MATCH($D129,_Inf_Country,0),MATCH(EO$3,_Inf_Day,0))-INDEX(_Inf_Data,MATCH($D129,_Inf_Country,0),MATCH(EO$3-1,_Inf_Day,0))*$C$2
+INDEX(_Inf_Data,MATCH($D129,_Inf_Country,0),MATCH(EO$3-1,_Inf_Day,0))-INDEX(_Inf_Data,MATCH($D129,_Inf_Country,0),MATCH(EO$3-2,_Inf_Day,0))*$C$2
+INDEX(_Inf_Data,MATCH($D129,_Inf_Country,0),MATCH(EO$3-2,_Inf_Day,0))-INDEX(_Inf_Data,MATCH($D129,_Inf_Country,0),MATCH(EO$3-3,_Inf_Day,0))*$C$2
+INDEX(_Inf_Data,MATCH($D129,_Inf_Country,0),MATCH(EO$3-3,_Inf_Day,0))-INDEX(_Inf_Data,MATCH($D129,_Inf_Country,0),MATCH(EO$3-4,_Inf_Day,0))*$C$2
+INDEX(_Inf_Data,MATCH($D129,_Inf_Country,0),MATCH(EO$3-4,_Inf_Day,0))-INDEX(_Inf_Data,MATCH($D129,_Inf_Country,0),MATCH(EO$3-5,_Inf_Day,0))*$C$2)/5</f>
        <v>#N/A</v>
      </c>
      <c r="EP129" s="80" t="e">
        <f>(INDEX(_Inf_Data,MATCH($D129,_Inf_Country,0),MATCH(EP$3,_Inf_Day,0))-INDEX(_Inf_Data,MATCH($D129,_Inf_Country,0),MATCH(EP$3-1,_Inf_Day,0))*$C$2
+INDEX(_Inf_Data,MATCH($D129,_Inf_Country,0),MATCH(EP$3-1,_Inf_Day,0))-INDEX(_Inf_Data,MATCH($D129,_Inf_Country,0),MATCH(EP$3-2,_Inf_Day,0))*$C$2
+INDEX(_Inf_Data,MATCH($D129,_Inf_Country,0),MATCH(EP$3-2,_Inf_Day,0))-INDEX(_Inf_Data,MATCH($D129,_Inf_Country,0),MATCH(EP$3-3,_Inf_Day,0))*$C$2
+INDEX(_Inf_Data,MATCH($D129,_Inf_Country,0),MATCH(EP$3-3,_Inf_Day,0))-INDEX(_Inf_Data,MATCH($D129,_Inf_Country,0),MATCH(EP$3-4,_Inf_Day,0))*$C$2
+INDEX(_Inf_Data,MATCH($D129,_Inf_Country,0),MATCH(EP$3-4,_Inf_Day,0))-INDEX(_Inf_Data,MATCH($D129,_Inf_Country,0),MATCH(EP$3-5,_Inf_Day,0))*$C$2)/5</f>
        <v>#N/A</v>
      </c>
      <c r="EQ129" s="80" t="e">
        <f>(INDEX(_Inf_Data,MATCH($D129,_Inf_Country,0),MATCH(EQ$3,_Inf_Day,0))-INDEX(_Inf_Data,MATCH($D129,_Inf_Country,0),MATCH(EQ$3-1,_Inf_Day,0))*$C$2
+INDEX(_Inf_Data,MATCH($D129,_Inf_Country,0),MATCH(EQ$3-1,_Inf_Day,0))-INDEX(_Inf_Data,MATCH($D129,_Inf_Country,0),MATCH(EQ$3-2,_Inf_Day,0))*$C$2
+INDEX(_Inf_Data,MATCH($D129,_Inf_Country,0),MATCH(EQ$3-2,_Inf_Day,0))-INDEX(_Inf_Data,MATCH($D129,_Inf_Country,0),MATCH(EQ$3-3,_Inf_Day,0))*$C$2
+INDEX(_Inf_Data,MATCH($D129,_Inf_Country,0),MATCH(EQ$3-3,_Inf_Day,0))-INDEX(_Inf_Data,MATCH($D129,_Inf_Country,0),MATCH(EQ$3-4,_Inf_Day,0))*$C$2
+INDEX(_Inf_Data,MATCH($D129,_Inf_Country,0),MATCH(EQ$3-4,_Inf_Day,0))-INDEX(_Inf_Data,MATCH($D129,_Inf_Country,0),MATCH(EQ$3-5,_Inf_Day,0))*$C$2)/5</f>
        <v>#N/A</v>
      </c>
      <c r="ER129" s="80" t="e">
        <f>(INDEX(_Inf_Data,MATCH($D129,_Inf_Country,0),MATCH(ER$3,_Inf_Day,0))-INDEX(_Inf_Data,MATCH($D129,_Inf_Country,0),MATCH(ER$3-1,_Inf_Day,0))*$C$2
+INDEX(_Inf_Data,MATCH($D129,_Inf_Country,0),MATCH(ER$3-1,_Inf_Day,0))-INDEX(_Inf_Data,MATCH($D129,_Inf_Country,0),MATCH(ER$3-2,_Inf_Day,0))*$C$2
+INDEX(_Inf_Data,MATCH($D129,_Inf_Country,0),MATCH(ER$3-2,_Inf_Day,0))-INDEX(_Inf_Data,MATCH($D129,_Inf_Country,0),MATCH(ER$3-3,_Inf_Day,0))*$C$2
+INDEX(_Inf_Data,MATCH($D129,_Inf_Country,0),MATCH(ER$3-3,_Inf_Day,0))-INDEX(_Inf_Data,MATCH($D129,_Inf_Country,0),MATCH(ER$3-4,_Inf_Day,0))*$C$2
+INDEX(_Inf_Data,MATCH($D129,_Inf_Country,0),MATCH(ER$3-4,_Inf_Day,0))-INDEX(_Inf_Data,MATCH($D129,_Inf_Country,0),MATCH(ER$3-5,_Inf_Day,0))*$C$2)/5</f>
        <v>#N/A</v>
      </c>
      <c r="ES129" s="80" t="e">
        <f>(INDEX(_Inf_Data,MATCH($D129,_Inf_Country,0),MATCH(ES$3,_Inf_Day,0))-INDEX(_Inf_Data,MATCH($D129,_Inf_Country,0),MATCH(ES$3-1,_Inf_Day,0))*$C$2
+INDEX(_Inf_Data,MATCH($D129,_Inf_Country,0),MATCH(ES$3-1,_Inf_Day,0))-INDEX(_Inf_Data,MATCH($D129,_Inf_Country,0),MATCH(ES$3-2,_Inf_Day,0))*$C$2
+INDEX(_Inf_Data,MATCH($D129,_Inf_Country,0),MATCH(ES$3-2,_Inf_Day,0))-INDEX(_Inf_Data,MATCH($D129,_Inf_Country,0),MATCH(ES$3-3,_Inf_Day,0))*$C$2
+INDEX(_Inf_Data,MATCH($D129,_Inf_Country,0),MATCH(ES$3-3,_Inf_Day,0))-INDEX(_Inf_Data,MATCH($D129,_Inf_Country,0),MATCH(ES$3-4,_Inf_Day,0))*$C$2
+INDEX(_Inf_Data,MATCH($D129,_Inf_Country,0),MATCH(ES$3-4,_Inf_Day,0))-INDEX(_Inf_Data,MATCH($D129,_Inf_Country,0),MATCH(ES$3-5,_Inf_Day,0))*$C$2)/5</f>
        <v>#N/A</v>
      </c>
      <c r="ET129" s="80" t="e">
        <f>(INDEX(_Inf_Data,MATCH($D129,_Inf_Country,0),MATCH(ET$3,_Inf_Day,0))-INDEX(_Inf_Data,MATCH($D129,_Inf_Country,0),MATCH(ET$3-1,_Inf_Day,0))*$C$2
+INDEX(_Inf_Data,MATCH($D129,_Inf_Country,0),MATCH(ET$3-1,_Inf_Day,0))-INDEX(_Inf_Data,MATCH($D129,_Inf_Country,0),MATCH(ET$3-2,_Inf_Day,0))*$C$2
+INDEX(_Inf_Data,MATCH($D129,_Inf_Country,0),MATCH(ET$3-2,_Inf_Day,0))-INDEX(_Inf_Data,MATCH($D129,_Inf_Country,0),MATCH(ET$3-3,_Inf_Day,0))*$C$2
+INDEX(_Inf_Data,MATCH($D129,_Inf_Country,0),MATCH(ET$3-3,_Inf_Day,0))-INDEX(_Inf_Data,MATCH($D129,_Inf_Country,0),MATCH(ET$3-4,_Inf_Day,0))*$C$2
+INDEX(_Inf_Data,MATCH($D129,_Inf_Country,0),MATCH(ET$3-4,_Inf_Day,0))-INDEX(_Inf_Data,MATCH($D129,_Inf_Country,0),MATCH(ET$3-5,_Inf_Day,0))*$C$2)/5</f>
        <v>#N/A</v>
      </c>
      <c r="EU129">
        <v>1</v>
      </c>
      <c r="EW129" s="10">
        <f ca="1">HLOOKUP(TODAY()-EW$3,$B$3:$ET$253,ROW()-2)</f>
        <v>362.8</v>
      </c>
      <c r="EX129" s="10">
        <f ca="1">HLOOKUP(TODAY()-EX$3,$B$3:$ET$253,ROW()-2)</f>
        <v>442</v>
      </c>
      <c r="EY129" s="10">
        <f ca="1">HLOOKUP(TODAY()-EY$3,$B$3:$ET$253,ROW()-2)</f>
        <v>518.79999999999995</v>
      </c>
      <c r="EZ129" s="10">
        <f ca="1">HLOOKUP(TODAY()-EZ$3,$B$3:$ET$253,ROW()-2)</f>
        <v>517.79999999999995</v>
      </c>
      <c r="FA129" s="10">
        <f ca="1">HLOOKUP(TODAY()-FA$3,$B$3:$ET$253,ROW()-2)</f>
        <v>442</v>
      </c>
      <c r="FB129" s="10">
        <f ca="1">HLOOKUP(TODAY()-FB$3,$B$3:$ET$253,ROW()-2)</f>
        <v>414</v>
      </c>
      <c r="FC129" s="10">
        <f ca="1">HLOOKUP(TODAY()-FC$3,$B$3:$ET$253,ROW()-2)</f>
        <v>336.6</v>
      </c>
      <c r="FD129" s="10">
        <f ca="1">SUM(EW129:FC129)/7</f>
        <v>433.42857142857139</v>
      </c>
      <c r="FE129" s="10" t="b">
        <f ca="1">MAX(EW129:FC129)=FF129</f>
        <v>0</v>
      </c>
      <c r="FF129" s="10">
        <f t="array" ref="FF129">MAX(IF(ISNA(J129:ET129),"",J129:ET129))</f>
        <v>5912.4</v>
      </c>
      <c r="FG129" s="52">
        <f ca="1">FD129/FF129</f>
        <v>7.3308397846656423E-2</v>
      </c>
      <c r="FH129" t="str">
        <f>C129</f>
        <v>Europe</v>
      </c>
      <c r="FI129" t="str">
        <f>D129</f>
        <v>Germany</v>
      </c>
      <c r="FJ129" s="10">
        <f>FF129</f>
        <v>5912.4</v>
      </c>
      <c r="FK129" s="10">
        <f ca="1">E129</f>
        <v>183879</v>
      </c>
      <c r="FL129">
        <f ca="1">IF(FG129&lt;$FL$2,$A129,0)</f>
        <v>80500000</v>
      </c>
      <c r="FM129">
        <f ca="1">IF(AND($FG129&gt;=$FL$2,$FG129&lt;$FM$2),$A129,0)</f>
        <v>0</v>
      </c>
      <c r="FN129">
        <f ca="1">IF(AND($FG129&gt;=$FM$2,$FG129&lt;$FN$2),$A129,0)</f>
        <v>0</v>
      </c>
      <c r="FO129">
        <f ca="1">IF(AND($FG129&gt;=$FN$2,$FG129&lt;$FO$2),$A129,0)</f>
        <v>0</v>
      </c>
      <c r="FP129">
        <f ca="1">IF(FG129&gt;=$FO$2,A129,0)</f>
        <v>0</v>
      </c>
    </row>
    <row r="130" spans="1:172" ht="30" hidden="1" customHeight="1" x14ac:dyDescent="0.25">
      <c r="A130" s="81">
        <f>VLOOKUP(D130,Countries!$D$5:$F$254,3,FALSE)</f>
        <v>4200000</v>
      </c>
      <c r="B130" s="86">
        <f ca="1">FG130</f>
        <v>0.50340136054421769</v>
      </c>
      <c r="C130" s="80" t="str">
        <f>VLOOKUP(D130,Countries!$D$5:$E$254,2,FALSE)</f>
        <v>Africa</v>
      </c>
      <c r="D130" s="80" t="str">
        <f>Infections!A101</f>
        <v>Liberia</v>
      </c>
      <c r="E130" s="80">
        <f ca="1">INDEX(_Inf_Data,MATCH($D130,_Inf_Country,0),MATCH(E$2,_Inf_Day,0))</f>
        <v>311</v>
      </c>
      <c r="F130" s="81">
        <f ca="1">FD130</f>
        <v>4.2285714285714286</v>
      </c>
      <c r="G130" s="80"/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0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0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0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0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0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0.2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0.2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0.4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0.4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0.4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0.4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0.4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0.2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0.2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0.2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0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0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0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0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0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0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0.6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0.6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0.8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.4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2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.6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.6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4.8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4.2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4.8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6.8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7.2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5.6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5.6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4.4000000000000004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.2000000000000002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5.2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3.4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6.4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8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8.4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5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5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5.2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4.2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4.5999999999999996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4.5999999999999996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8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4.8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4.2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5.6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6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3.4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5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5.8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5.2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7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8.1999999999999993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6.6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5.8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6.6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4.4000000000000004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2.8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3.2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4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2.4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3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3.2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.6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3.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3.4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4.5999999999999996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5.2</v>
      </c>
      <c r="EA130" s="80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6.4</v>
      </c>
      <c r="EB130" s="80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5.4</v>
      </c>
      <c r="EC130" s="80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5.2</v>
      </c>
      <c r="ED130" s="80">
        <f>(INDEX(_Inf_Data,MATCH($D130,_Inf_Country,0),MATCH(ED$3,_Inf_Day,0))-INDEX(_Inf_Data,MATCH($D130,_Inf_Country,0),MATCH(ED$3-1,_Inf_Day,0))*$C$2
+INDEX(_Inf_Data,MATCH($D130,_Inf_Country,0),MATCH(ED$3-1,_Inf_Day,0))-INDEX(_Inf_Data,MATCH($D130,_Inf_Country,0),MATCH(ED$3-2,_Inf_Day,0))*$C$2
+INDEX(_Inf_Data,MATCH($D130,_Inf_Country,0),MATCH(ED$3-2,_Inf_Day,0))-INDEX(_Inf_Data,MATCH($D130,_Inf_Country,0),MATCH(ED$3-3,_Inf_Day,0))*$C$2
+INDEX(_Inf_Data,MATCH($D130,_Inf_Country,0),MATCH(ED$3-3,_Inf_Day,0))-INDEX(_Inf_Data,MATCH($D130,_Inf_Country,0),MATCH(ED$3-4,_Inf_Day,0))*$C$2
+INDEX(_Inf_Data,MATCH($D130,_Inf_Country,0),MATCH(ED$3-4,_Inf_Day,0))-INDEX(_Inf_Data,MATCH($D130,_Inf_Country,0),MATCH(ED$3-5,_Inf_Day,0))*$C$2)/5</f>
        <v>3.4</v>
      </c>
      <c r="EE130" s="80">
        <f>(INDEX(_Inf_Data,MATCH($D130,_Inf_Country,0),MATCH(EE$3,_Inf_Day,0))-INDEX(_Inf_Data,MATCH($D130,_Inf_Country,0),MATCH(EE$3-1,_Inf_Day,0))*$C$2
+INDEX(_Inf_Data,MATCH($D130,_Inf_Country,0),MATCH(EE$3-1,_Inf_Day,0))-INDEX(_Inf_Data,MATCH($D130,_Inf_Country,0),MATCH(EE$3-2,_Inf_Day,0))*$C$2
+INDEX(_Inf_Data,MATCH($D130,_Inf_Country,0),MATCH(EE$3-2,_Inf_Day,0))-INDEX(_Inf_Data,MATCH($D130,_Inf_Country,0),MATCH(EE$3-3,_Inf_Day,0))*$C$2
+INDEX(_Inf_Data,MATCH($D130,_Inf_Country,0),MATCH(EE$3-3,_Inf_Day,0))-INDEX(_Inf_Data,MATCH($D130,_Inf_Country,0),MATCH(EE$3-4,_Inf_Day,0))*$C$2
+INDEX(_Inf_Data,MATCH($D130,_Inf_Country,0),MATCH(EE$3-4,_Inf_Day,0))-INDEX(_Inf_Data,MATCH($D130,_Inf_Country,0),MATCH(EE$3-5,_Inf_Day,0))*$C$2)/5</f>
        <v>2.8</v>
      </c>
      <c r="EF130" s="80">
        <f>(INDEX(_Inf_Data,MATCH($D130,_Inf_Country,0),MATCH(EF$3,_Inf_Day,0))-INDEX(_Inf_Data,MATCH($D130,_Inf_Country,0),MATCH(EF$3-1,_Inf_Day,0))*$C$2
+INDEX(_Inf_Data,MATCH($D130,_Inf_Country,0),MATCH(EF$3-1,_Inf_Day,0))-INDEX(_Inf_Data,MATCH($D130,_Inf_Country,0),MATCH(EF$3-2,_Inf_Day,0))*$C$2
+INDEX(_Inf_Data,MATCH($D130,_Inf_Country,0),MATCH(EF$3-2,_Inf_Day,0))-INDEX(_Inf_Data,MATCH($D130,_Inf_Country,0),MATCH(EF$3-3,_Inf_Day,0))*$C$2
+INDEX(_Inf_Data,MATCH($D130,_Inf_Country,0),MATCH(EF$3-3,_Inf_Day,0))-INDEX(_Inf_Data,MATCH($D130,_Inf_Country,0),MATCH(EF$3-4,_Inf_Day,0))*$C$2
+INDEX(_Inf_Data,MATCH($D130,_Inf_Country,0),MATCH(EF$3-4,_Inf_Day,0))-INDEX(_Inf_Data,MATCH($D130,_Inf_Country,0),MATCH(EF$3-5,_Inf_Day,0))*$C$2)/5</f>
        <v>1.6</v>
      </c>
      <c r="EG130" s="80">
        <f>(INDEX(_Inf_Data,MATCH($D130,_Inf_Country,0),MATCH(EG$3,_Inf_Day,0))-INDEX(_Inf_Data,MATCH($D130,_Inf_Country,0),MATCH(EG$3-1,_Inf_Day,0))*$C$2
+INDEX(_Inf_Data,MATCH($D130,_Inf_Country,0),MATCH(EG$3-1,_Inf_Day,0))-INDEX(_Inf_Data,MATCH($D130,_Inf_Country,0),MATCH(EG$3-2,_Inf_Day,0))*$C$2
+INDEX(_Inf_Data,MATCH($D130,_Inf_Country,0),MATCH(EG$3-2,_Inf_Day,0))-INDEX(_Inf_Data,MATCH($D130,_Inf_Country,0),MATCH(EG$3-3,_Inf_Day,0))*$C$2
+INDEX(_Inf_Data,MATCH($D130,_Inf_Country,0),MATCH(EG$3-3,_Inf_Day,0))-INDEX(_Inf_Data,MATCH($D130,_Inf_Country,0),MATCH(EG$3-4,_Inf_Day,0))*$C$2
+INDEX(_Inf_Data,MATCH($D130,_Inf_Country,0),MATCH(EG$3-4,_Inf_Day,0))-INDEX(_Inf_Data,MATCH($D130,_Inf_Country,0),MATCH(EG$3-5,_Inf_Day,0))*$C$2)/5</f>
        <v>3</v>
      </c>
      <c r="EH130" s="80">
        <f>(INDEX(_Inf_Data,MATCH($D130,_Inf_Country,0),MATCH(EH$3,_Inf_Day,0))-INDEX(_Inf_Data,MATCH($D130,_Inf_Country,0),MATCH(EH$3-1,_Inf_Day,0))*$C$2
+INDEX(_Inf_Data,MATCH($D130,_Inf_Country,0),MATCH(EH$3-1,_Inf_Day,0))-INDEX(_Inf_Data,MATCH($D130,_Inf_Country,0),MATCH(EH$3-2,_Inf_Day,0))*$C$2
+INDEX(_Inf_Data,MATCH($D130,_Inf_Country,0),MATCH(EH$3-2,_Inf_Day,0))-INDEX(_Inf_Data,MATCH($D130,_Inf_Country,0),MATCH(EH$3-3,_Inf_Day,0))*$C$2
+INDEX(_Inf_Data,MATCH($D130,_Inf_Country,0),MATCH(EH$3-3,_Inf_Day,0))-INDEX(_Inf_Data,MATCH($D130,_Inf_Country,0),MATCH(EH$3-4,_Inf_Day,0))*$C$2
+INDEX(_Inf_Data,MATCH($D130,_Inf_Country,0),MATCH(EH$3-4,_Inf_Day,0))-INDEX(_Inf_Data,MATCH($D130,_Inf_Country,0),MATCH(EH$3-5,_Inf_Day,0))*$C$2)/5</f>
        <v>4.4000000000000004</v>
      </c>
      <c r="EI130" s="80">
        <f>(INDEX(_Inf_Data,MATCH($D130,_Inf_Country,0),MATCH(EI$3,_Inf_Day,0))-INDEX(_Inf_Data,MATCH($D130,_Inf_Country,0),MATCH(EI$3-1,_Inf_Day,0))*$C$2
+INDEX(_Inf_Data,MATCH($D130,_Inf_Country,0),MATCH(EI$3-1,_Inf_Day,0))-INDEX(_Inf_Data,MATCH($D130,_Inf_Country,0),MATCH(EI$3-2,_Inf_Day,0))*$C$2
+INDEX(_Inf_Data,MATCH($D130,_Inf_Country,0),MATCH(EI$3-2,_Inf_Day,0))-INDEX(_Inf_Data,MATCH($D130,_Inf_Country,0),MATCH(EI$3-3,_Inf_Day,0))*$C$2
+INDEX(_Inf_Data,MATCH($D130,_Inf_Country,0),MATCH(EI$3-3,_Inf_Day,0))-INDEX(_Inf_Data,MATCH($D130,_Inf_Country,0),MATCH(EI$3-4,_Inf_Day,0))*$C$2
+INDEX(_Inf_Data,MATCH($D130,_Inf_Country,0),MATCH(EI$3-4,_Inf_Day,0))-INDEX(_Inf_Data,MATCH($D130,_Inf_Country,0),MATCH(EI$3-5,_Inf_Day,0))*$C$2)/5</f>
        <v>6</v>
      </c>
      <c r="EJ130" s="80">
        <f>(INDEX(_Inf_Data,MATCH($D130,_Inf_Country,0),MATCH(EJ$3,_Inf_Day,0))-INDEX(_Inf_Data,MATCH($D130,_Inf_Country,0),MATCH(EJ$3-1,_Inf_Day,0))*$C$2
+INDEX(_Inf_Data,MATCH($D130,_Inf_Country,0),MATCH(EJ$3-1,_Inf_Day,0))-INDEX(_Inf_Data,MATCH($D130,_Inf_Country,0),MATCH(EJ$3-2,_Inf_Day,0))*$C$2
+INDEX(_Inf_Data,MATCH($D130,_Inf_Country,0),MATCH(EJ$3-2,_Inf_Day,0))-INDEX(_Inf_Data,MATCH($D130,_Inf_Country,0),MATCH(EJ$3-3,_Inf_Day,0))*$C$2
+INDEX(_Inf_Data,MATCH($D130,_Inf_Country,0),MATCH(EJ$3-3,_Inf_Day,0))-INDEX(_Inf_Data,MATCH($D130,_Inf_Country,0),MATCH(EJ$3-4,_Inf_Day,0))*$C$2
+INDEX(_Inf_Data,MATCH($D130,_Inf_Country,0),MATCH(EJ$3-4,_Inf_Day,0))-INDEX(_Inf_Data,MATCH($D130,_Inf_Country,0),MATCH(EJ$3-5,_Inf_Day,0))*$C$2)/5</f>
        <v>8.4</v>
      </c>
      <c r="EK130" s="80" t="e">
        <f>(INDEX(_Inf_Data,MATCH($D130,_Inf_Country,0),MATCH(EK$3,_Inf_Day,0))-INDEX(_Inf_Data,MATCH($D130,_Inf_Country,0),MATCH(EK$3-1,_Inf_Day,0))*$C$2
+INDEX(_Inf_Data,MATCH($D130,_Inf_Country,0),MATCH(EK$3-1,_Inf_Day,0))-INDEX(_Inf_Data,MATCH($D130,_Inf_Country,0),MATCH(EK$3-2,_Inf_Day,0))*$C$2
+INDEX(_Inf_Data,MATCH($D130,_Inf_Country,0),MATCH(EK$3-2,_Inf_Day,0))-INDEX(_Inf_Data,MATCH($D130,_Inf_Country,0),MATCH(EK$3-3,_Inf_Day,0))*$C$2
+INDEX(_Inf_Data,MATCH($D130,_Inf_Country,0),MATCH(EK$3-3,_Inf_Day,0))-INDEX(_Inf_Data,MATCH($D130,_Inf_Country,0),MATCH(EK$3-4,_Inf_Day,0))*$C$2
+INDEX(_Inf_Data,MATCH($D130,_Inf_Country,0),MATCH(EK$3-4,_Inf_Day,0))-INDEX(_Inf_Data,MATCH($D130,_Inf_Country,0),MATCH(EK$3-5,_Inf_Day,0))*$C$2)/5</f>
        <v>#N/A</v>
      </c>
      <c r="EL130" s="80" t="e">
        <f>(INDEX(_Inf_Data,MATCH($D130,_Inf_Country,0),MATCH(EL$3,_Inf_Day,0))-INDEX(_Inf_Data,MATCH($D130,_Inf_Country,0),MATCH(EL$3-1,_Inf_Day,0))*$C$2
+INDEX(_Inf_Data,MATCH($D130,_Inf_Country,0),MATCH(EL$3-1,_Inf_Day,0))-INDEX(_Inf_Data,MATCH($D130,_Inf_Country,0),MATCH(EL$3-2,_Inf_Day,0))*$C$2
+INDEX(_Inf_Data,MATCH($D130,_Inf_Country,0),MATCH(EL$3-2,_Inf_Day,0))-INDEX(_Inf_Data,MATCH($D130,_Inf_Country,0),MATCH(EL$3-3,_Inf_Day,0))*$C$2
+INDEX(_Inf_Data,MATCH($D130,_Inf_Country,0),MATCH(EL$3-3,_Inf_Day,0))-INDEX(_Inf_Data,MATCH($D130,_Inf_Country,0),MATCH(EL$3-4,_Inf_Day,0))*$C$2
+INDEX(_Inf_Data,MATCH($D130,_Inf_Country,0),MATCH(EL$3-4,_Inf_Day,0))-INDEX(_Inf_Data,MATCH($D130,_Inf_Country,0),MATCH(EL$3-5,_Inf_Day,0))*$C$2)/5</f>
        <v>#N/A</v>
      </c>
      <c r="EM130" s="80" t="e">
        <f>(INDEX(_Inf_Data,MATCH($D130,_Inf_Country,0),MATCH(EM$3,_Inf_Day,0))-INDEX(_Inf_Data,MATCH($D130,_Inf_Country,0),MATCH(EM$3-1,_Inf_Day,0))*$C$2
+INDEX(_Inf_Data,MATCH($D130,_Inf_Country,0),MATCH(EM$3-1,_Inf_Day,0))-INDEX(_Inf_Data,MATCH($D130,_Inf_Country,0),MATCH(EM$3-2,_Inf_Day,0))*$C$2
+INDEX(_Inf_Data,MATCH($D130,_Inf_Country,0),MATCH(EM$3-2,_Inf_Day,0))-INDEX(_Inf_Data,MATCH($D130,_Inf_Country,0),MATCH(EM$3-3,_Inf_Day,0))*$C$2
+INDEX(_Inf_Data,MATCH($D130,_Inf_Country,0),MATCH(EM$3-3,_Inf_Day,0))-INDEX(_Inf_Data,MATCH($D130,_Inf_Country,0),MATCH(EM$3-4,_Inf_Day,0))*$C$2
+INDEX(_Inf_Data,MATCH($D130,_Inf_Country,0),MATCH(EM$3-4,_Inf_Day,0))-INDEX(_Inf_Data,MATCH($D130,_Inf_Country,0),MATCH(EM$3-5,_Inf_Day,0))*$C$2)/5</f>
        <v>#N/A</v>
      </c>
      <c r="EN130" s="80" t="e">
        <f>(INDEX(_Inf_Data,MATCH($D130,_Inf_Country,0),MATCH(EN$3,_Inf_Day,0))-INDEX(_Inf_Data,MATCH($D130,_Inf_Country,0),MATCH(EN$3-1,_Inf_Day,0))*$C$2
+INDEX(_Inf_Data,MATCH($D130,_Inf_Country,0),MATCH(EN$3-1,_Inf_Day,0))-INDEX(_Inf_Data,MATCH($D130,_Inf_Country,0),MATCH(EN$3-2,_Inf_Day,0))*$C$2
+INDEX(_Inf_Data,MATCH($D130,_Inf_Country,0),MATCH(EN$3-2,_Inf_Day,0))-INDEX(_Inf_Data,MATCH($D130,_Inf_Country,0),MATCH(EN$3-3,_Inf_Day,0))*$C$2
+INDEX(_Inf_Data,MATCH($D130,_Inf_Country,0),MATCH(EN$3-3,_Inf_Day,0))-INDEX(_Inf_Data,MATCH($D130,_Inf_Country,0),MATCH(EN$3-4,_Inf_Day,0))*$C$2
+INDEX(_Inf_Data,MATCH($D130,_Inf_Country,0),MATCH(EN$3-4,_Inf_Day,0))-INDEX(_Inf_Data,MATCH($D130,_Inf_Country,0),MATCH(EN$3-5,_Inf_Day,0))*$C$2)/5</f>
        <v>#N/A</v>
      </c>
      <c r="EO130" s="80" t="e">
        <f>(INDEX(_Inf_Data,MATCH($D130,_Inf_Country,0),MATCH(EO$3,_Inf_Day,0))-INDEX(_Inf_Data,MATCH($D130,_Inf_Country,0),MATCH(EO$3-1,_Inf_Day,0))*$C$2
+INDEX(_Inf_Data,MATCH($D130,_Inf_Country,0),MATCH(EO$3-1,_Inf_Day,0))-INDEX(_Inf_Data,MATCH($D130,_Inf_Country,0),MATCH(EO$3-2,_Inf_Day,0))*$C$2
+INDEX(_Inf_Data,MATCH($D130,_Inf_Country,0),MATCH(EO$3-2,_Inf_Day,0))-INDEX(_Inf_Data,MATCH($D130,_Inf_Country,0),MATCH(EO$3-3,_Inf_Day,0))*$C$2
+INDEX(_Inf_Data,MATCH($D130,_Inf_Country,0),MATCH(EO$3-3,_Inf_Day,0))-INDEX(_Inf_Data,MATCH($D130,_Inf_Country,0),MATCH(EO$3-4,_Inf_Day,0))*$C$2
+INDEX(_Inf_Data,MATCH($D130,_Inf_Country,0),MATCH(EO$3-4,_Inf_Day,0))-INDEX(_Inf_Data,MATCH($D130,_Inf_Country,0),MATCH(EO$3-5,_Inf_Day,0))*$C$2)/5</f>
        <v>#N/A</v>
      </c>
      <c r="EP130" s="80" t="e">
        <f>(INDEX(_Inf_Data,MATCH($D130,_Inf_Country,0),MATCH(EP$3,_Inf_Day,0))-INDEX(_Inf_Data,MATCH($D130,_Inf_Country,0),MATCH(EP$3-1,_Inf_Day,0))*$C$2
+INDEX(_Inf_Data,MATCH($D130,_Inf_Country,0),MATCH(EP$3-1,_Inf_Day,0))-INDEX(_Inf_Data,MATCH($D130,_Inf_Country,0),MATCH(EP$3-2,_Inf_Day,0))*$C$2
+INDEX(_Inf_Data,MATCH($D130,_Inf_Country,0),MATCH(EP$3-2,_Inf_Day,0))-INDEX(_Inf_Data,MATCH($D130,_Inf_Country,0),MATCH(EP$3-3,_Inf_Day,0))*$C$2
+INDEX(_Inf_Data,MATCH($D130,_Inf_Country,0),MATCH(EP$3-3,_Inf_Day,0))-INDEX(_Inf_Data,MATCH($D130,_Inf_Country,0),MATCH(EP$3-4,_Inf_Day,0))*$C$2
+INDEX(_Inf_Data,MATCH($D130,_Inf_Country,0),MATCH(EP$3-4,_Inf_Day,0))-INDEX(_Inf_Data,MATCH($D130,_Inf_Country,0),MATCH(EP$3-5,_Inf_Day,0))*$C$2)/5</f>
        <v>#N/A</v>
      </c>
      <c r="EQ130" s="80" t="e">
        <f>(INDEX(_Inf_Data,MATCH($D130,_Inf_Country,0),MATCH(EQ$3,_Inf_Day,0))-INDEX(_Inf_Data,MATCH($D130,_Inf_Country,0),MATCH(EQ$3-1,_Inf_Day,0))*$C$2
+INDEX(_Inf_Data,MATCH($D130,_Inf_Country,0),MATCH(EQ$3-1,_Inf_Day,0))-INDEX(_Inf_Data,MATCH($D130,_Inf_Country,0),MATCH(EQ$3-2,_Inf_Day,0))*$C$2
+INDEX(_Inf_Data,MATCH($D130,_Inf_Country,0),MATCH(EQ$3-2,_Inf_Day,0))-INDEX(_Inf_Data,MATCH($D130,_Inf_Country,0),MATCH(EQ$3-3,_Inf_Day,0))*$C$2
+INDEX(_Inf_Data,MATCH($D130,_Inf_Country,0),MATCH(EQ$3-3,_Inf_Day,0))-INDEX(_Inf_Data,MATCH($D130,_Inf_Country,0),MATCH(EQ$3-4,_Inf_Day,0))*$C$2
+INDEX(_Inf_Data,MATCH($D130,_Inf_Country,0),MATCH(EQ$3-4,_Inf_Day,0))-INDEX(_Inf_Data,MATCH($D130,_Inf_Country,0),MATCH(EQ$3-5,_Inf_Day,0))*$C$2)/5</f>
        <v>#N/A</v>
      </c>
      <c r="ER130" s="80" t="e">
        <f>(INDEX(_Inf_Data,MATCH($D130,_Inf_Country,0),MATCH(ER$3,_Inf_Day,0))-INDEX(_Inf_Data,MATCH($D130,_Inf_Country,0),MATCH(ER$3-1,_Inf_Day,0))*$C$2
+INDEX(_Inf_Data,MATCH($D130,_Inf_Country,0),MATCH(ER$3-1,_Inf_Day,0))-INDEX(_Inf_Data,MATCH($D130,_Inf_Country,0),MATCH(ER$3-2,_Inf_Day,0))*$C$2
+INDEX(_Inf_Data,MATCH($D130,_Inf_Country,0),MATCH(ER$3-2,_Inf_Day,0))-INDEX(_Inf_Data,MATCH($D130,_Inf_Country,0),MATCH(ER$3-3,_Inf_Day,0))*$C$2
+INDEX(_Inf_Data,MATCH($D130,_Inf_Country,0),MATCH(ER$3-3,_Inf_Day,0))-INDEX(_Inf_Data,MATCH($D130,_Inf_Country,0),MATCH(ER$3-4,_Inf_Day,0))*$C$2
+INDEX(_Inf_Data,MATCH($D130,_Inf_Country,0),MATCH(ER$3-4,_Inf_Day,0))-INDEX(_Inf_Data,MATCH($D130,_Inf_Country,0),MATCH(ER$3-5,_Inf_Day,0))*$C$2)/5</f>
        <v>#N/A</v>
      </c>
      <c r="ES130" s="80" t="e">
        <f>(INDEX(_Inf_Data,MATCH($D130,_Inf_Country,0),MATCH(ES$3,_Inf_Day,0))-INDEX(_Inf_Data,MATCH($D130,_Inf_Country,0),MATCH(ES$3-1,_Inf_Day,0))*$C$2
+INDEX(_Inf_Data,MATCH($D130,_Inf_Country,0),MATCH(ES$3-1,_Inf_Day,0))-INDEX(_Inf_Data,MATCH($D130,_Inf_Country,0),MATCH(ES$3-2,_Inf_Day,0))*$C$2
+INDEX(_Inf_Data,MATCH($D130,_Inf_Country,0),MATCH(ES$3-2,_Inf_Day,0))-INDEX(_Inf_Data,MATCH($D130,_Inf_Country,0),MATCH(ES$3-3,_Inf_Day,0))*$C$2
+INDEX(_Inf_Data,MATCH($D130,_Inf_Country,0),MATCH(ES$3-3,_Inf_Day,0))-INDEX(_Inf_Data,MATCH($D130,_Inf_Country,0),MATCH(ES$3-4,_Inf_Day,0))*$C$2
+INDEX(_Inf_Data,MATCH($D130,_Inf_Country,0),MATCH(ES$3-4,_Inf_Day,0))-INDEX(_Inf_Data,MATCH($D130,_Inf_Country,0),MATCH(ES$3-5,_Inf_Day,0))*$C$2)/5</f>
        <v>#N/A</v>
      </c>
      <c r="ET130" s="80" t="e">
        <f>(INDEX(_Inf_Data,MATCH($D130,_Inf_Country,0),MATCH(ET$3,_Inf_Day,0))-INDEX(_Inf_Data,MATCH($D130,_Inf_Country,0),MATCH(ET$3-1,_Inf_Day,0))*$C$2
+INDEX(_Inf_Data,MATCH($D130,_Inf_Country,0),MATCH(ET$3-1,_Inf_Day,0))-INDEX(_Inf_Data,MATCH($D130,_Inf_Country,0),MATCH(ET$3-2,_Inf_Day,0))*$C$2
+INDEX(_Inf_Data,MATCH($D130,_Inf_Country,0),MATCH(ET$3-2,_Inf_Day,0))-INDEX(_Inf_Data,MATCH($D130,_Inf_Country,0),MATCH(ET$3-3,_Inf_Day,0))*$C$2
+INDEX(_Inf_Data,MATCH($D130,_Inf_Country,0),MATCH(ET$3-3,_Inf_Day,0))-INDEX(_Inf_Data,MATCH($D130,_Inf_Country,0),MATCH(ET$3-4,_Inf_Day,0))*$C$2
+INDEX(_Inf_Data,MATCH($D130,_Inf_Country,0),MATCH(ET$3-4,_Inf_Day,0))-INDEX(_Inf_Data,MATCH($D130,_Inf_Country,0),MATCH(ET$3-5,_Inf_Day,0))*$C$2)/5</f>
        <v>#N/A</v>
      </c>
      <c r="EU130">
        <v>1</v>
      </c>
      <c r="EW130" s="10">
        <f ca="1">HLOOKUP(TODAY()-EW$3,$B$3:$ET$253,ROW()-2)</f>
        <v>3.4</v>
      </c>
      <c r="EX130" s="10">
        <f ca="1">HLOOKUP(TODAY()-EX$3,$B$3:$ET$253,ROW()-2)</f>
        <v>2.8</v>
      </c>
      <c r="EY130" s="10">
        <f ca="1">HLOOKUP(TODAY()-EY$3,$B$3:$ET$253,ROW()-2)</f>
        <v>1.6</v>
      </c>
      <c r="EZ130" s="10">
        <f ca="1">HLOOKUP(TODAY()-EZ$3,$B$3:$ET$253,ROW()-2)</f>
        <v>3</v>
      </c>
      <c r="FA130" s="10">
        <f ca="1">HLOOKUP(TODAY()-FA$3,$B$3:$ET$253,ROW()-2)</f>
        <v>4.4000000000000004</v>
      </c>
      <c r="FB130" s="10">
        <f ca="1">HLOOKUP(TODAY()-FB$3,$B$3:$ET$253,ROW()-2)</f>
        <v>6</v>
      </c>
      <c r="FC130" s="10">
        <f ca="1">HLOOKUP(TODAY()-FC$3,$B$3:$ET$253,ROW()-2)</f>
        <v>8.4</v>
      </c>
      <c r="FD130" s="10">
        <f ca="1">SUM(EW130:FC130)/7</f>
        <v>4.2285714285714286</v>
      </c>
      <c r="FF130" s="10">
        <f t="array" ref="FF130">MAX(IF(ISNA(J130:EC130),"",J130:EC130))</f>
        <v>8.4</v>
      </c>
      <c r="FG130" s="52">
        <f ca="1">FD130/FF130</f>
        <v>0.50340136054421769</v>
      </c>
      <c r="FH130" t="str">
        <f>C130</f>
        <v>Africa</v>
      </c>
      <c r="FI130" t="str">
        <f>D130</f>
        <v>Liberia</v>
      </c>
      <c r="FJ130" s="10">
        <f>FF130</f>
        <v>8.4</v>
      </c>
      <c r="FK130" s="10">
        <f ca="1">E130</f>
        <v>311</v>
      </c>
      <c r="FL130">
        <f ca="1">IF(FG130&lt;$FL$2,$A130,0)</f>
        <v>0</v>
      </c>
      <c r="FM130">
        <f ca="1">IF(AND($FG130&gt;=$FL$2,$FG130&lt;$FM$2),$A130,0)</f>
        <v>0</v>
      </c>
      <c r="FN130">
        <f ca="1">IF(AND($FG130&gt;=$FM$2,$FG130&lt;$FN$2),$A130,0)</f>
        <v>0</v>
      </c>
      <c r="FO130">
        <f ca="1">IF(AND($FG130&gt;=$FN$2,$FG130&lt;$FO$2),$A130,0)</f>
        <v>4200000</v>
      </c>
      <c r="FP130">
        <f ca="1">IF(FG130&gt;=$FO$2,A130,0)</f>
        <v>0</v>
      </c>
    </row>
    <row r="131" spans="1:172" ht="30" customHeight="1" x14ac:dyDescent="0.25">
      <c r="A131" s="81">
        <f>VLOOKUP(D131,Countries!$D$5:$F$254,3,FALSE)</f>
        <v>63600000</v>
      </c>
      <c r="B131" s="86">
        <f ca="1">FG131</f>
        <v>8.0368998337443237E-2</v>
      </c>
      <c r="C131" s="80" t="str">
        <f>VLOOKUP(D131,Countries!$D$5:$E$254,2,FALSE)</f>
        <v>Europe</v>
      </c>
      <c r="D131" s="80" t="str">
        <f>Infections!A65</f>
        <v>France</v>
      </c>
      <c r="E131" s="81">
        <f ca="1">INDEX(_Inf_Data,MATCH($D131,_Inf_Country,0),MATCH(E$2,_Inf_Day,0))</f>
        <v>188450</v>
      </c>
      <c r="F131" s="81">
        <f ca="1">FD131</f>
        <v>823.17142857142858</v>
      </c>
      <c r="G131" s="100" t="str">
        <f>D131</f>
        <v>France</v>
      </c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.6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.8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.6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.4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4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6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2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2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.2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1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1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1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1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1</v>
      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.2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.2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.2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.2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.2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.4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1.2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5.2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9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17.600000000000001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23.2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34.6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33.200000000000003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46.2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56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105.2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153.6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186.4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186.2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282.8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327.39999999999998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266.8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509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655.4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547.6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878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1084.4000000000001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1088.5999999999999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1294.8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1645.2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1556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1705.6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2199.8000000000002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2330.4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2568.4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3017.6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3431.8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3596.4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3617.2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3914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4655.2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4869.3999999999996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4364.8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4898.8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4866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3717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3518.8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3846.8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3571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3573.2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4065.2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3904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8509.7999999999993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8467.4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8599.7999999999993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8369.4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10242.4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5274.4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4538.3999999999996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4529.2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4361.6000000000004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2418.6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1579.2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2043.4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1388.2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1250.2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810.4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1996.6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2150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1318.2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1131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1017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511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-25.6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608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677.6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1383.8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1280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1455.4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1439.8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1281.4000000000001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664.6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686.2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396.4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442.4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507.2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416.6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268.8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373.4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387.8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414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464.2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532.20000000000005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528.6</v>
      </c>
      <c r="EA131" s="80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355.2</v>
      </c>
      <c r="EB131" s="80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273.39999999999998</v>
      </c>
      <c r="EC131" s="80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179.2</v>
      </c>
      <c r="ED131" s="80">
        <f>(INDEX(_Inf_Data,MATCH($D131,_Inf_Country,0),MATCH(ED$3,_Inf_Day,0))-INDEX(_Inf_Data,MATCH($D131,_Inf_Country,0),MATCH(ED$3-1,_Inf_Day,0))*$C$2
+INDEX(_Inf_Data,MATCH($D131,_Inf_Country,0),MATCH(ED$3-1,_Inf_Day,0))-INDEX(_Inf_Data,MATCH($D131,_Inf_Country,0),MATCH(ED$3-2,_Inf_Day,0))*$C$2
+INDEX(_Inf_Data,MATCH($D131,_Inf_Country,0),MATCH(ED$3-2,_Inf_Day,0))-INDEX(_Inf_Data,MATCH($D131,_Inf_Country,0),MATCH(ED$3-3,_Inf_Day,0))*$C$2
+INDEX(_Inf_Data,MATCH($D131,_Inf_Country,0),MATCH(ED$3-3,_Inf_Day,0))-INDEX(_Inf_Data,MATCH($D131,_Inf_Country,0),MATCH(ED$3-4,_Inf_Day,0))*$C$2
+INDEX(_Inf_Data,MATCH($D131,_Inf_Country,0),MATCH(ED$3-4,_Inf_Day,0))-INDEX(_Inf_Data,MATCH($D131,_Inf_Country,0),MATCH(ED$3-5,_Inf_Day,0))*$C$2)/5</f>
        <v>136.80000000000001</v>
      </c>
      <c r="EE131" s="80">
        <f>(INDEX(_Inf_Data,MATCH($D131,_Inf_Country,0),MATCH(EE$3,_Inf_Day,0))-INDEX(_Inf_Data,MATCH($D131,_Inf_Country,0),MATCH(EE$3-1,_Inf_Day,0))*$C$2
+INDEX(_Inf_Data,MATCH($D131,_Inf_Country,0),MATCH(EE$3-1,_Inf_Day,0))-INDEX(_Inf_Data,MATCH($D131,_Inf_Country,0),MATCH(EE$3-2,_Inf_Day,0))*$C$2
+INDEX(_Inf_Data,MATCH($D131,_Inf_Country,0),MATCH(EE$3-2,_Inf_Day,0))-INDEX(_Inf_Data,MATCH($D131,_Inf_Country,0),MATCH(EE$3-3,_Inf_Day,0))*$C$2
+INDEX(_Inf_Data,MATCH($D131,_Inf_Country,0),MATCH(EE$3-3,_Inf_Day,0))-INDEX(_Inf_Data,MATCH($D131,_Inf_Country,0),MATCH(EE$3-4,_Inf_Day,0))*$C$2
+INDEX(_Inf_Data,MATCH($D131,_Inf_Country,0),MATCH(EE$3-4,_Inf_Day,0))-INDEX(_Inf_Data,MATCH($D131,_Inf_Country,0),MATCH(EE$3-5,_Inf_Day,0))*$C$2)/5</f>
        <v>734</v>
      </c>
      <c r="EF131" s="80">
        <f>(INDEX(_Inf_Data,MATCH($D131,_Inf_Country,0),MATCH(EF$3,_Inf_Day,0))-INDEX(_Inf_Data,MATCH($D131,_Inf_Country,0),MATCH(EF$3-1,_Inf_Day,0))*$C$2
+INDEX(_Inf_Data,MATCH($D131,_Inf_Country,0),MATCH(EF$3-1,_Inf_Day,0))-INDEX(_Inf_Data,MATCH($D131,_Inf_Country,0),MATCH(EF$3-2,_Inf_Day,0))*$C$2
+INDEX(_Inf_Data,MATCH($D131,_Inf_Country,0),MATCH(EF$3-2,_Inf_Day,0))-INDEX(_Inf_Data,MATCH($D131,_Inf_Country,0),MATCH(EF$3-3,_Inf_Day,0))*$C$2
+INDEX(_Inf_Data,MATCH($D131,_Inf_Country,0),MATCH(EF$3-3,_Inf_Day,0))-INDEX(_Inf_Data,MATCH($D131,_Inf_Country,0),MATCH(EF$3-4,_Inf_Day,0))*$C$2
+INDEX(_Inf_Data,MATCH($D131,_Inf_Country,0),MATCH(EF$3-4,_Inf_Day,0))-INDEX(_Inf_Data,MATCH($D131,_Inf_Country,0),MATCH(EF$3-5,_Inf_Day,0))*$C$2)/5</f>
        <v>842.8</v>
      </c>
      <c r="EG131" s="80">
        <f>(INDEX(_Inf_Data,MATCH($D131,_Inf_Country,0),MATCH(EG$3,_Inf_Day,0))-INDEX(_Inf_Data,MATCH($D131,_Inf_Country,0),MATCH(EG$3-1,_Inf_Day,0))*$C$2
+INDEX(_Inf_Data,MATCH($D131,_Inf_Country,0),MATCH(EG$3-1,_Inf_Day,0))-INDEX(_Inf_Data,MATCH($D131,_Inf_Country,0),MATCH(EG$3-2,_Inf_Day,0))*$C$2
+INDEX(_Inf_Data,MATCH($D131,_Inf_Country,0),MATCH(EG$3-2,_Inf_Day,0))-INDEX(_Inf_Data,MATCH($D131,_Inf_Country,0),MATCH(EG$3-3,_Inf_Day,0))*$C$2
+INDEX(_Inf_Data,MATCH($D131,_Inf_Country,0),MATCH(EG$3-3,_Inf_Day,0))-INDEX(_Inf_Data,MATCH($D131,_Inf_Country,0),MATCH(EG$3-4,_Inf_Day,0))*$C$2
+INDEX(_Inf_Data,MATCH($D131,_Inf_Country,0),MATCH(EG$3-4,_Inf_Day,0))-INDEX(_Inf_Data,MATCH($D131,_Inf_Country,0),MATCH(EG$3-5,_Inf_Day,0))*$C$2)/5</f>
        <v>1137</v>
      </c>
      <c r="EH131" s="80">
        <f>(INDEX(_Inf_Data,MATCH($D131,_Inf_Country,0),MATCH(EH$3,_Inf_Day,0))-INDEX(_Inf_Data,MATCH($D131,_Inf_Country,0),MATCH(EH$3-1,_Inf_Day,0))*$C$2
+INDEX(_Inf_Data,MATCH($D131,_Inf_Country,0),MATCH(EH$3-1,_Inf_Day,0))-INDEX(_Inf_Data,MATCH($D131,_Inf_Country,0),MATCH(EH$3-2,_Inf_Day,0))*$C$2
+INDEX(_Inf_Data,MATCH($D131,_Inf_Country,0),MATCH(EH$3-2,_Inf_Day,0))-INDEX(_Inf_Data,MATCH($D131,_Inf_Country,0),MATCH(EH$3-3,_Inf_Day,0))*$C$2
+INDEX(_Inf_Data,MATCH($D131,_Inf_Country,0),MATCH(EH$3-3,_Inf_Day,0))-INDEX(_Inf_Data,MATCH($D131,_Inf_Country,0),MATCH(EH$3-4,_Inf_Day,0))*$C$2
+INDEX(_Inf_Data,MATCH($D131,_Inf_Country,0),MATCH(EH$3-4,_Inf_Day,0))-INDEX(_Inf_Data,MATCH($D131,_Inf_Country,0),MATCH(EH$3-5,_Inf_Day,0))*$C$2)/5</f>
        <v>1232.4000000000001</v>
      </c>
      <c r="EI131" s="80">
        <f>(INDEX(_Inf_Data,MATCH($D131,_Inf_Country,0),MATCH(EI$3,_Inf_Day,0))-INDEX(_Inf_Data,MATCH($D131,_Inf_Country,0),MATCH(EI$3-1,_Inf_Day,0))*$C$2
+INDEX(_Inf_Data,MATCH($D131,_Inf_Country,0),MATCH(EI$3-1,_Inf_Day,0))-INDEX(_Inf_Data,MATCH($D131,_Inf_Country,0),MATCH(EI$3-2,_Inf_Day,0))*$C$2
+INDEX(_Inf_Data,MATCH($D131,_Inf_Country,0),MATCH(EI$3-2,_Inf_Day,0))-INDEX(_Inf_Data,MATCH($D131,_Inf_Country,0),MATCH(EI$3-3,_Inf_Day,0))*$C$2
+INDEX(_Inf_Data,MATCH($D131,_Inf_Country,0),MATCH(EI$3-3,_Inf_Day,0))-INDEX(_Inf_Data,MATCH($D131,_Inf_Country,0),MATCH(EI$3-4,_Inf_Day,0))*$C$2
+INDEX(_Inf_Data,MATCH($D131,_Inf_Country,0),MATCH(EI$3-4,_Inf_Day,0))-INDEX(_Inf_Data,MATCH($D131,_Inf_Country,0),MATCH(EI$3-5,_Inf_Day,0))*$C$2)/5</f>
        <v>1262</v>
      </c>
      <c r="EJ131" s="80">
        <f>(INDEX(_Inf_Data,MATCH($D131,_Inf_Country,0),MATCH(EJ$3,_Inf_Day,0))-INDEX(_Inf_Data,MATCH($D131,_Inf_Country,0),MATCH(EJ$3-1,_Inf_Day,0))*$C$2
+INDEX(_Inf_Data,MATCH($D131,_Inf_Country,0),MATCH(EJ$3-1,_Inf_Day,0))-INDEX(_Inf_Data,MATCH($D131,_Inf_Country,0),MATCH(EJ$3-2,_Inf_Day,0))*$C$2
+INDEX(_Inf_Data,MATCH($D131,_Inf_Country,0),MATCH(EJ$3-2,_Inf_Day,0))-INDEX(_Inf_Data,MATCH($D131,_Inf_Country,0),MATCH(EJ$3-3,_Inf_Day,0))*$C$2
+INDEX(_Inf_Data,MATCH($D131,_Inf_Country,0),MATCH(EJ$3-3,_Inf_Day,0))-INDEX(_Inf_Data,MATCH($D131,_Inf_Country,0),MATCH(EJ$3-4,_Inf_Day,0))*$C$2
+INDEX(_Inf_Data,MATCH($D131,_Inf_Country,0),MATCH(EJ$3-4,_Inf_Day,0))-INDEX(_Inf_Data,MATCH($D131,_Inf_Country,0),MATCH(EJ$3-5,_Inf_Day,0))*$C$2)/5</f>
        <v>417.2</v>
      </c>
      <c r="EK131" s="80" t="e">
        <f>(INDEX(_Inf_Data,MATCH($D131,_Inf_Country,0),MATCH(EK$3,_Inf_Day,0))-INDEX(_Inf_Data,MATCH($D131,_Inf_Country,0),MATCH(EK$3-1,_Inf_Day,0))*$C$2
+INDEX(_Inf_Data,MATCH($D131,_Inf_Country,0),MATCH(EK$3-1,_Inf_Day,0))-INDEX(_Inf_Data,MATCH($D131,_Inf_Country,0),MATCH(EK$3-2,_Inf_Day,0))*$C$2
+INDEX(_Inf_Data,MATCH($D131,_Inf_Country,0),MATCH(EK$3-2,_Inf_Day,0))-INDEX(_Inf_Data,MATCH($D131,_Inf_Country,0),MATCH(EK$3-3,_Inf_Day,0))*$C$2
+INDEX(_Inf_Data,MATCH($D131,_Inf_Country,0),MATCH(EK$3-3,_Inf_Day,0))-INDEX(_Inf_Data,MATCH($D131,_Inf_Country,0),MATCH(EK$3-4,_Inf_Day,0))*$C$2
+INDEX(_Inf_Data,MATCH($D131,_Inf_Country,0),MATCH(EK$3-4,_Inf_Day,0))-INDEX(_Inf_Data,MATCH($D131,_Inf_Country,0),MATCH(EK$3-5,_Inf_Day,0))*$C$2)/5</f>
        <v>#N/A</v>
      </c>
      <c r="EL131" s="80" t="e">
        <f>(INDEX(_Inf_Data,MATCH($D131,_Inf_Country,0),MATCH(EL$3,_Inf_Day,0))-INDEX(_Inf_Data,MATCH($D131,_Inf_Country,0),MATCH(EL$3-1,_Inf_Day,0))*$C$2
+INDEX(_Inf_Data,MATCH($D131,_Inf_Country,0),MATCH(EL$3-1,_Inf_Day,0))-INDEX(_Inf_Data,MATCH($D131,_Inf_Country,0),MATCH(EL$3-2,_Inf_Day,0))*$C$2
+INDEX(_Inf_Data,MATCH($D131,_Inf_Country,0),MATCH(EL$3-2,_Inf_Day,0))-INDEX(_Inf_Data,MATCH($D131,_Inf_Country,0),MATCH(EL$3-3,_Inf_Day,0))*$C$2
+INDEX(_Inf_Data,MATCH($D131,_Inf_Country,0),MATCH(EL$3-3,_Inf_Day,0))-INDEX(_Inf_Data,MATCH($D131,_Inf_Country,0),MATCH(EL$3-4,_Inf_Day,0))*$C$2
+INDEX(_Inf_Data,MATCH($D131,_Inf_Country,0),MATCH(EL$3-4,_Inf_Day,0))-INDEX(_Inf_Data,MATCH($D131,_Inf_Country,0),MATCH(EL$3-5,_Inf_Day,0))*$C$2)/5</f>
        <v>#N/A</v>
      </c>
      <c r="EM131" s="80" t="e">
        <f>(INDEX(_Inf_Data,MATCH($D131,_Inf_Country,0),MATCH(EM$3,_Inf_Day,0))-INDEX(_Inf_Data,MATCH($D131,_Inf_Country,0),MATCH(EM$3-1,_Inf_Day,0))*$C$2
+INDEX(_Inf_Data,MATCH($D131,_Inf_Country,0),MATCH(EM$3-1,_Inf_Day,0))-INDEX(_Inf_Data,MATCH($D131,_Inf_Country,0),MATCH(EM$3-2,_Inf_Day,0))*$C$2
+INDEX(_Inf_Data,MATCH($D131,_Inf_Country,0),MATCH(EM$3-2,_Inf_Day,0))-INDEX(_Inf_Data,MATCH($D131,_Inf_Country,0),MATCH(EM$3-3,_Inf_Day,0))*$C$2
+INDEX(_Inf_Data,MATCH($D131,_Inf_Country,0),MATCH(EM$3-3,_Inf_Day,0))-INDEX(_Inf_Data,MATCH($D131,_Inf_Country,0),MATCH(EM$3-4,_Inf_Day,0))*$C$2
+INDEX(_Inf_Data,MATCH($D131,_Inf_Country,0),MATCH(EM$3-4,_Inf_Day,0))-INDEX(_Inf_Data,MATCH($D131,_Inf_Country,0),MATCH(EM$3-5,_Inf_Day,0))*$C$2)/5</f>
        <v>#N/A</v>
      </c>
      <c r="EN131" s="80" t="e">
        <f>(INDEX(_Inf_Data,MATCH($D131,_Inf_Country,0),MATCH(EN$3,_Inf_Day,0))-INDEX(_Inf_Data,MATCH($D131,_Inf_Country,0),MATCH(EN$3-1,_Inf_Day,0))*$C$2
+INDEX(_Inf_Data,MATCH($D131,_Inf_Country,0),MATCH(EN$3-1,_Inf_Day,0))-INDEX(_Inf_Data,MATCH($D131,_Inf_Country,0),MATCH(EN$3-2,_Inf_Day,0))*$C$2
+INDEX(_Inf_Data,MATCH($D131,_Inf_Country,0),MATCH(EN$3-2,_Inf_Day,0))-INDEX(_Inf_Data,MATCH($D131,_Inf_Country,0),MATCH(EN$3-3,_Inf_Day,0))*$C$2
+INDEX(_Inf_Data,MATCH($D131,_Inf_Country,0),MATCH(EN$3-3,_Inf_Day,0))-INDEX(_Inf_Data,MATCH($D131,_Inf_Country,0),MATCH(EN$3-4,_Inf_Day,0))*$C$2
+INDEX(_Inf_Data,MATCH($D131,_Inf_Country,0),MATCH(EN$3-4,_Inf_Day,0))-INDEX(_Inf_Data,MATCH($D131,_Inf_Country,0),MATCH(EN$3-5,_Inf_Day,0))*$C$2)/5</f>
        <v>#N/A</v>
      </c>
      <c r="EO131" s="80" t="e">
        <f>(INDEX(_Inf_Data,MATCH($D131,_Inf_Country,0),MATCH(EO$3,_Inf_Day,0))-INDEX(_Inf_Data,MATCH($D131,_Inf_Country,0),MATCH(EO$3-1,_Inf_Day,0))*$C$2
+INDEX(_Inf_Data,MATCH($D131,_Inf_Country,0),MATCH(EO$3-1,_Inf_Day,0))-INDEX(_Inf_Data,MATCH($D131,_Inf_Country,0),MATCH(EO$3-2,_Inf_Day,0))*$C$2
+INDEX(_Inf_Data,MATCH($D131,_Inf_Country,0),MATCH(EO$3-2,_Inf_Day,0))-INDEX(_Inf_Data,MATCH($D131,_Inf_Country,0),MATCH(EO$3-3,_Inf_Day,0))*$C$2
+INDEX(_Inf_Data,MATCH($D131,_Inf_Country,0),MATCH(EO$3-3,_Inf_Day,0))-INDEX(_Inf_Data,MATCH($D131,_Inf_Country,0),MATCH(EO$3-4,_Inf_Day,0))*$C$2
+INDEX(_Inf_Data,MATCH($D131,_Inf_Country,0),MATCH(EO$3-4,_Inf_Day,0))-INDEX(_Inf_Data,MATCH($D131,_Inf_Country,0),MATCH(EO$3-5,_Inf_Day,0))*$C$2)/5</f>
        <v>#N/A</v>
      </c>
      <c r="EP131" s="80" t="e">
        <f>(INDEX(_Inf_Data,MATCH($D131,_Inf_Country,0),MATCH(EP$3,_Inf_Day,0))-INDEX(_Inf_Data,MATCH($D131,_Inf_Country,0),MATCH(EP$3-1,_Inf_Day,0))*$C$2
+INDEX(_Inf_Data,MATCH($D131,_Inf_Country,0),MATCH(EP$3-1,_Inf_Day,0))-INDEX(_Inf_Data,MATCH($D131,_Inf_Country,0),MATCH(EP$3-2,_Inf_Day,0))*$C$2
+INDEX(_Inf_Data,MATCH($D131,_Inf_Country,0),MATCH(EP$3-2,_Inf_Day,0))-INDEX(_Inf_Data,MATCH($D131,_Inf_Country,0),MATCH(EP$3-3,_Inf_Day,0))*$C$2
+INDEX(_Inf_Data,MATCH($D131,_Inf_Country,0),MATCH(EP$3-3,_Inf_Day,0))-INDEX(_Inf_Data,MATCH($D131,_Inf_Country,0),MATCH(EP$3-4,_Inf_Day,0))*$C$2
+INDEX(_Inf_Data,MATCH($D131,_Inf_Country,0),MATCH(EP$3-4,_Inf_Day,0))-INDEX(_Inf_Data,MATCH($D131,_Inf_Country,0),MATCH(EP$3-5,_Inf_Day,0))*$C$2)/5</f>
        <v>#N/A</v>
      </c>
      <c r="EQ131" s="80" t="e">
        <f>(INDEX(_Inf_Data,MATCH($D131,_Inf_Country,0),MATCH(EQ$3,_Inf_Day,0))-INDEX(_Inf_Data,MATCH($D131,_Inf_Country,0),MATCH(EQ$3-1,_Inf_Day,0))*$C$2
+INDEX(_Inf_Data,MATCH($D131,_Inf_Country,0),MATCH(EQ$3-1,_Inf_Day,0))-INDEX(_Inf_Data,MATCH($D131,_Inf_Country,0),MATCH(EQ$3-2,_Inf_Day,0))*$C$2
+INDEX(_Inf_Data,MATCH($D131,_Inf_Country,0),MATCH(EQ$3-2,_Inf_Day,0))-INDEX(_Inf_Data,MATCH($D131,_Inf_Country,0),MATCH(EQ$3-3,_Inf_Day,0))*$C$2
+INDEX(_Inf_Data,MATCH($D131,_Inf_Country,0),MATCH(EQ$3-3,_Inf_Day,0))-INDEX(_Inf_Data,MATCH($D131,_Inf_Country,0),MATCH(EQ$3-4,_Inf_Day,0))*$C$2
+INDEX(_Inf_Data,MATCH($D131,_Inf_Country,0),MATCH(EQ$3-4,_Inf_Day,0))-INDEX(_Inf_Data,MATCH($D131,_Inf_Country,0),MATCH(EQ$3-5,_Inf_Day,0))*$C$2)/5</f>
        <v>#N/A</v>
      </c>
      <c r="ER131" s="80" t="e">
        <f>(INDEX(_Inf_Data,MATCH($D131,_Inf_Country,0),MATCH(ER$3,_Inf_Day,0))-INDEX(_Inf_Data,MATCH($D131,_Inf_Country,0),MATCH(ER$3-1,_Inf_Day,0))*$C$2
+INDEX(_Inf_Data,MATCH($D131,_Inf_Country,0),MATCH(ER$3-1,_Inf_Day,0))-INDEX(_Inf_Data,MATCH($D131,_Inf_Country,0),MATCH(ER$3-2,_Inf_Day,0))*$C$2
+INDEX(_Inf_Data,MATCH($D131,_Inf_Country,0),MATCH(ER$3-2,_Inf_Day,0))-INDEX(_Inf_Data,MATCH($D131,_Inf_Country,0),MATCH(ER$3-3,_Inf_Day,0))*$C$2
+INDEX(_Inf_Data,MATCH($D131,_Inf_Country,0),MATCH(ER$3-3,_Inf_Day,0))-INDEX(_Inf_Data,MATCH($D131,_Inf_Country,0),MATCH(ER$3-4,_Inf_Day,0))*$C$2
+INDEX(_Inf_Data,MATCH($D131,_Inf_Country,0),MATCH(ER$3-4,_Inf_Day,0))-INDEX(_Inf_Data,MATCH($D131,_Inf_Country,0),MATCH(ER$3-5,_Inf_Day,0))*$C$2)/5</f>
        <v>#N/A</v>
      </c>
      <c r="ES131" s="80" t="e">
        <f>(INDEX(_Inf_Data,MATCH($D131,_Inf_Country,0),MATCH(ES$3,_Inf_Day,0))-INDEX(_Inf_Data,MATCH($D131,_Inf_Country,0),MATCH(ES$3-1,_Inf_Day,0))*$C$2
+INDEX(_Inf_Data,MATCH($D131,_Inf_Country,0),MATCH(ES$3-1,_Inf_Day,0))-INDEX(_Inf_Data,MATCH($D131,_Inf_Country,0),MATCH(ES$3-2,_Inf_Day,0))*$C$2
+INDEX(_Inf_Data,MATCH($D131,_Inf_Country,0),MATCH(ES$3-2,_Inf_Day,0))-INDEX(_Inf_Data,MATCH($D131,_Inf_Country,0),MATCH(ES$3-3,_Inf_Day,0))*$C$2
+INDEX(_Inf_Data,MATCH($D131,_Inf_Country,0),MATCH(ES$3-3,_Inf_Day,0))-INDEX(_Inf_Data,MATCH($D131,_Inf_Country,0),MATCH(ES$3-4,_Inf_Day,0))*$C$2
+INDEX(_Inf_Data,MATCH($D131,_Inf_Country,0),MATCH(ES$3-4,_Inf_Day,0))-INDEX(_Inf_Data,MATCH($D131,_Inf_Country,0),MATCH(ES$3-5,_Inf_Day,0))*$C$2)/5</f>
        <v>#N/A</v>
      </c>
      <c r="ET131" s="80" t="e">
        <f>(INDEX(_Inf_Data,MATCH($D131,_Inf_Country,0),MATCH(ET$3,_Inf_Day,0))-INDEX(_Inf_Data,MATCH($D131,_Inf_Country,0),MATCH(ET$3-1,_Inf_Day,0))*$C$2
+INDEX(_Inf_Data,MATCH($D131,_Inf_Country,0),MATCH(ET$3-1,_Inf_Day,0))-INDEX(_Inf_Data,MATCH($D131,_Inf_Country,0),MATCH(ET$3-2,_Inf_Day,0))*$C$2
+INDEX(_Inf_Data,MATCH($D131,_Inf_Country,0),MATCH(ET$3-2,_Inf_Day,0))-INDEX(_Inf_Data,MATCH($D131,_Inf_Country,0),MATCH(ET$3-3,_Inf_Day,0))*$C$2
+INDEX(_Inf_Data,MATCH($D131,_Inf_Country,0),MATCH(ET$3-3,_Inf_Day,0))-INDEX(_Inf_Data,MATCH($D131,_Inf_Country,0),MATCH(ET$3-4,_Inf_Day,0))*$C$2
+INDEX(_Inf_Data,MATCH($D131,_Inf_Country,0),MATCH(ET$3-4,_Inf_Day,0))-INDEX(_Inf_Data,MATCH($D131,_Inf_Country,0),MATCH(ET$3-5,_Inf_Day,0))*$C$2)/5</f>
        <v>#N/A</v>
      </c>
      <c r="EU131">
        <v>1</v>
      </c>
      <c r="EW131" s="10">
        <f ca="1">HLOOKUP(TODAY()-EW$3,$B$3:$ET$253,ROW()-2)</f>
        <v>136.80000000000001</v>
      </c>
      <c r="EX131" s="10">
        <f ca="1">HLOOKUP(TODAY()-EX$3,$B$3:$ET$253,ROW()-2)</f>
        <v>734</v>
      </c>
      <c r="EY131" s="10">
        <f ca="1">HLOOKUP(TODAY()-EY$3,$B$3:$ET$253,ROW()-2)</f>
        <v>842.8</v>
      </c>
      <c r="EZ131" s="10">
        <f ca="1">HLOOKUP(TODAY()-EZ$3,$B$3:$ET$253,ROW()-2)</f>
        <v>1137</v>
      </c>
      <c r="FA131" s="10">
        <f ca="1">HLOOKUP(TODAY()-FA$3,$B$3:$ET$253,ROW()-2)</f>
        <v>1232.4000000000001</v>
      </c>
      <c r="FB131" s="10">
        <f ca="1">HLOOKUP(TODAY()-FB$3,$B$3:$ET$253,ROW()-2)</f>
        <v>1262</v>
      </c>
      <c r="FC131" s="10">
        <f ca="1">HLOOKUP(TODAY()-FC$3,$B$3:$ET$253,ROW()-2)</f>
        <v>417.2</v>
      </c>
      <c r="FD131" s="10">
        <f ca="1">SUM(EW131:FC131)/7</f>
        <v>823.17142857142858</v>
      </c>
      <c r="FE131" s="10" t="b">
        <f ca="1">MAX(EW131:FC131)=FF131</f>
        <v>0</v>
      </c>
      <c r="FF131" s="10">
        <f t="array" ref="FF131">MAX(IF(ISNA(J131:ET131),"",J131:ET131))</f>
        <v>10242.4</v>
      </c>
      <c r="FG131" s="52">
        <f ca="1">FD131/FF131</f>
        <v>8.0368998337443237E-2</v>
      </c>
      <c r="FH131" t="str">
        <f>C131</f>
        <v>Europe</v>
      </c>
      <c r="FI131" t="str">
        <f>D131</f>
        <v>France</v>
      </c>
      <c r="FJ131" s="10">
        <f>FF131</f>
        <v>10242.4</v>
      </c>
      <c r="FK131" s="10">
        <f ca="1">E131</f>
        <v>188450</v>
      </c>
      <c r="FL131">
        <f ca="1">IF(FG131&lt;$FL$2,$A131,0)</f>
        <v>63600000</v>
      </c>
      <c r="FM131">
        <f ca="1">IF(AND($FG131&gt;=$FL$2,$FG131&lt;$FM$2),$A131,0)</f>
        <v>0</v>
      </c>
      <c r="FN131">
        <f ca="1">IF(AND($FG131&gt;=$FM$2,$FG131&lt;$FN$2),$A131,0)</f>
        <v>0</v>
      </c>
      <c r="FO131">
        <f ca="1">IF(AND($FG131&gt;=$FN$2,$FG131&lt;$FO$2),$A131,0)</f>
        <v>0</v>
      </c>
      <c r="FP131">
        <f ca="1">IF(FG131&gt;=$FO$2,A131,0)</f>
        <v>0</v>
      </c>
    </row>
    <row r="132" spans="1:172" ht="30" customHeight="1" x14ac:dyDescent="0.25">
      <c r="A132" s="81">
        <f>VLOOKUP(D132,Countries!$D$5:$F$254,3,FALSE)</f>
        <v>60900000</v>
      </c>
      <c r="B132" s="86">
        <f ca="1">FG132</f>
        <v>8.0399369416710456E-2</v>
      </c>
      <c r="C132" s="80" t="str">
        <f>VLOOKUP(D132,Countries!$D$5:$E$254,2,FALSE)</f>
        <v>Europe</v>
      </c>
      <c r="D132" s="80" t="str">
        <f>Infections!A88</f>
        <v>Italy</v>
      </c>
      <c r="E132" s="81">
        <f ca="1">INDEX(_Inf_Data,MATCH($D132,_Inf_Country,0),MATCH(E$2,_Inf_Day,0))</f>
        <v>233515</v>
      </c>
      <c r="F132" s="81">
        <f ca="1">FD132</f>
        <v>459</v>
      </c>
      <c r="G132" s="100" t="str">
        <f>D132</f>
        <v>Italy</v>
      </c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.4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.4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.4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.4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.4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.2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.2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.2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.2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.2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3.4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11.8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30.4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45.2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63.8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86.6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118.6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146.6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179.8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274.39999999999998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316.60000000000002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369.4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440.2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546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588.4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769.4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974.6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1216.5999999999999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258.2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1565.2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1846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2057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2397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2919.6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3103.6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3278.6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3610.6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3975.6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4454.8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5119.6000000000004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5526.4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5642.8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5628.2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5473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5402.2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5472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5709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5702.6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5470.6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5040.6000000000004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4815.2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4554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4427.6000000000004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4578.6000000000004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4631.2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4394.6000000000004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4068.8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3919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3798.8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3725.8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3944.8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4155.3999999999996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4018.8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3772.4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3515.6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3334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3214.2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3281.8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3296.8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3214.6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3003.2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978.6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809.6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804.4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2824.6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2743.6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417.4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306.4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119.4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2022.4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1950.6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1982.8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1842.4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1669.4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1510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1405.8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1306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1293.5999999999999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1266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1211.4000000000001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1071.4000000000001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1071.5999999999999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983.8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965.6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963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989.2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843.8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756.4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720.6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695.8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649.20000000000005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644.6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688.2</v>
      </c>
      <c r="EA132" s="80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631.79999999999995</v>
      </c>
      <c r="EB132" s="80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558.79999999999995</v>
      </c>
      <c r="EC132" s="80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509.8</v>
      </c>
      <c r="ED132" s="80">
        <f>(INDEX(_Inf_Data,MATCH($D132,_Inf_Country,0),MATCH(ED$3,_Inf_Day,0))-INDEX(_Inf_Data,MATCH($D132,_Inf_Country,0),MATCH(ED$3-1,_Inf_Day,0))*$C$2
+INDEX(_Inf_Data,MATCH($D132,_Inf_Country,0),MATCH(ED$3-1,_Inf_Day,0))-INDEX(_Inf_Data,MATCH($D132,_Inf_Country,0),MATCH(ED$3-2,_Inf_Day,0))*$C$2
+INDEX(_Inf_Data,MATCH($D132,_Inf_Country,0),MATCH(ED$3-2,_Inf_Day,0))-INDEX(_Inf_Data,MATCH($D132,_Inf_Country,0),MATCH(ED$3-3,_Inf_Day,0))*$C$2
+INDEX(_Inf_Data,MATCH($D132,_Inf_Country,0),MATCH(ED$3-3,_Inf_Day,0))-INDEX(_Inf_Data,MATCH($D132,_Inf_Country,0),MATCH(ED$3-4,_Inf_Day,0))*$C$2
+INDEX(_Inf_Data,MATCH($D132,_Inf_Country,0),MATCH(ED$3-4,_Inf_Day,0))-INDEX(_Inf_Data,MATCH($D132,_Inf_Country,0),MATCH(ED$3-5,_Inf_Day,0))*$C$2)/5</f>
        <v>496.2</v>
      </c>
      <c r="EE132" s="80">
        <f>(INDEX(_Inf_Data,MATCH($D132,_Inf_Country,0),MATCH(EE$3,_Inf_Day,0))-INDEX(_Inf_Data,MATCH($D132,_Inf_Country,0),MATCH(EE$3-1,_Inf_Day,0))*$C$2
+INDEX(_Inf_Data,MATCH($D132,_Inf_Country,0),MATCH(EE$3-1,_Inf_Day,0))-INDEX(_Inf_Data,MATCH($D132,_Inf_Country,0),MATCH(EE$3-2,_Inf_Day,0))*$C$2
+INDEX(_Inf_Data,MATCH($D132,_Inf_Country,0),MATCH(EE$3-2,_Inf_Day,0))-INDEX(_Inf_Data,MATCH($D132,_Inf_Country,0),MATCH(EE$3-3,_Inf_Day,0))*$C$2
+INDEX(_Inf_Data,MATCH($D132,_Inf_Country,0),MATCH(EE$3-3,_Inf_Day,0))-INDEX(_Inf_Data,MATCH($D132,_Inf_Country,0),MATCH(EE$3-4,_Inf_Day,0))*$C$2
+INDEX(_Inf_Data,MATCH($D132,_Inf_Country,0),MATCH(EE$3-4,_Inf_Day,0))-INDEX(_Inf_Data,MATCH($D132,_Inf_Country,0),MATCH(EE$3-5,_Inf_Day,0))*$C$2)/5</f>
        <v>481</v>
      </c>
      <c r="EF132" s="80">
        <f>(INDEX(_Inf_Data,MATCH($D132,_Inf_Country,0),MATCH(EF$3,_Inf_Day,0))-INDEX(_Inf_Data,MATCH($D132,_Inf_Country,0),MATCH(EF$3-1,_Inf_Day,0))*$C$2
+INDEX(_Inf_Data,MATCH($D132,_Inf_Country,0),MATCH(EF$3-1,_Inf_Day,0))-INDEX(_Inf_Data,MATCH($D132,_Inf_Country,0),MATCH(EF$3-2,_Inf_Day,0))*$C$2
+INDEX(_Inf_Data,MATCH($D132,_Inf_Country,0),MATCH(EF$3-2,_Inf_Day,0))-INDEX(_Inf_Data,MATCH($D132,_Inf_Country,0),MATCH(EF$3-3,_Inf_Day,0))*$C$2
+INDEX(_Inf_Data,MATCH($D132,_Inf_Country,0),MATCH(EF$3-3,_Inf_Day,0))-INDEX(_Inf_Data,MATCH($D132,_Inf_Country,0),MATCH(EF$3-4,_Inf_Day,0))*$C$2
+INDEX(_Inf_Data,MATCH($D132,_Inf_Country,0),MATCH(EF$3-4,_Inf_Day,0))-INDEX(_Inf_Data,MATCH($D132,_Inf_Country,0),MATCH(EF$3-5,_Inf_Day,0))*$C$2)/5</f>
        <v>478</v>
      </c>
      <c r="EG132" s="80">
        <f>(INDEX(_Inf_Data,MATCH($D132,_Inf_Country,0),MATCH(EG$3,_Inf_Day,0))-INDEX(_Inf_Data,MATCH($D132,_Inf_Country,0),MATCH(EG$3-1,_Inf_Day,0))*$C$2
+INDEX(_Inf_Data,MATCH($D132,_Inf_Country,0),MATCH(EG$3-1,_Inf_Day,0))-INDEX(_Inf_Data,MATCH($D132,_Inf_Country,0),MATCH(EG$3-2,_Inf_Day,0))*$C$2
+INDEX(_Inf_Data,MATCH($D132,_Inf_Country,0),MATCH(EG$3-2,_Inf_Day,0))-INDEX(_Inf_Data,MATCH($D132,_Inf_Country,0),MATCH(EG$3-3,_Inf_Day,0))*$C$2
+INDEX(_Inf_Data,MATCH($D132,_Inf_Country,0),MATCH(EG$3-3,_Inf_Day,0))-INDEX(_Inf_Data,MATCH($D132,_Inf_Country,0),MATCH(EG$3-4,_Inf_Day,0))*$C$2
+INDEX(_Inf_Data,MATCH($D132,_Inf_Country,0),MATCH(EG$3-4,_Inf_Day,0))-INDEX(_Inf_Data,MATCH($D132,_Inf_Country,0),MATCH(EG$3-5,_Inf_Day,0))*$C$2)/5</f>
        <v>501.2</v>
      </c>
      <c r="EH132" s="80">
        <f>(INDEX(_Inf_Data,MATCH($D132,_Inf_Country,0),MATCH(EH$3,_Inf_Day,0))-INDEX(_Inf_Data,MATCH($D132,_Inf_Country,0),MATCH(EH$3-1,_Inf_Day,0))*$C$2
+INDEX(_Inf_Data,MATCH($D132,_Inf_Country,0),MATCH(EH$3-1,_Inf_Day,0))-INDEX(_Inf_Data,MATCH($D132,_Inf_Country,0),MATCH(EH$3-2,_Inf_Day,0))*$C$2
+INDEX(_Inf_Data,MATCH($D132,_Inf_Country,0),MATCH(EH$3-2,_Inf_Day,0))-INDEX(_Inf_Data,MATCH($D132,_Inf_Country,0),MATCH(EH$3-3,_Inf_Day,0))*$C$2
+INDEX(_Inf_Data,MATCH($D132,_Inf_Country,0),MATCH(EH$3-3,_Inf_Day,0))-INDEX(_Inf_Data,MATCH($D132,_Inf_Country,0),MATCH(EH$3-4,_Inf_Day,0))*$C$2
+INDEX(_Inf_Data,MATCH($D132,_Inf_Country,0),MATCH(EH$3-4,_Inf_Day,0))-INDEX(_Inf_Data,MATCH($D132,_Inf_Country,0),MATCH(EH$3-5,_Inf_Day,0))*$C$2)/5</f>
        <v>488.4</v>
      </c>
      <c r="EI132" s="80">
        <f>(INDEX(_Inf_Data,MATCH($D132,_Inf_Country,0),MATCH(EI$3,_Inf_Day,0))-INDEX(_Inf_Data,MATCH($D132,_Inf_Country,0),MATCH(EI$3-1,_Inf_Day,0))*$C$2
+INDEX(_Inf_Data,MATCH($D132,_Inf_Country,0),MATCH(EI$3-1,_Inf_Day,0))-INDEX(_Inf_Data,MATCH($D132,_Inf_Country,0),MATCH(EI$3-2,_Inf_Day,0))*$C$2
+INDEX(_Inf_Data,MATCH($D132,_Inf_Country,0),MATCH(EI$3-2,_Inf_Day,0))-INDEX(_Inf_Data,MATCH($D132,_Inf_Country,0),MATCH(EI$3-3,_Inf_Day,0))*$C$2
+INDEX(_Inf_Data,MATCH($D132,_Inf_Country,0),MATCH(EI$3-3,_Inf_Day,0))-INDEX(_Inf_Data,MATCH($D132,_Inf_Country,0),MATCH(EI$3-4,_Inf_Day,0))*$C$2
+INDEX(_Inf_Data,MATCH($D132,_Inf_Country,0),MATCH(EI$3-4,_Inf_Day,0))-INDEX(_Inf_Data,MATCH($D132,_Inf_Country,0),MATCH(EI$3-5,_Inf_Day,0))*$C$2)/5</f>
        <v>411.6</v>
      </c>
      <c r="EJ132" s="80">
        <f>(INDEX(_Inf_Data,MATCH($D132,_Inf_Country,0),MATCH(EJ$3,_Inf_Day,0))-INDEX(_Inf_Data,MATCH($D132,_Inf_Country,0),MATCH(EJ$3-1,_Inf_Day,0))*$C$2
+INDEX(_Inf_Data,MATCH($D132,_Inf_Country,0),MATCH(EJ$3-1,_Inf_Day,0))-INDEX(_Inf_Data,MATCH($D132,_Inf_Country,0),MATCH(EJ$3-2,_Inf_Day,0))*$C$2
+INDEX(_Inf_Data,MATCH($D132,_Inf_Country,0),MATCH(EJ$3-2,_Inf_Day,0))-INDEX(_Inf_Data,MATCH($D132,_Inf_Country,0),MATCH(EJ$3-3,_Inf_Day,0))*$C$2
+INDEX(_Inf_Data,MATCH($D132,_Inf_Country,0),MATCH(EJ$3-3,_Inf_Day,0))-INDEX(_Inf_Data,MATCH($D132,_Inf_Country,0),MATCH(EJ$3-4,_Inf_Day,0))*$C$2
+INDEX(_Inf_Data,MATCH($D132,_Inf_Country,0),MATCH(EJ$3-4,_Inf_Day,0))-INDEX(_Inf_Data,MATCH($D132,_Inf_Country,0),MATCH(EJ$3-5,_Inf_Day,0))*$C$2)/5</f>
        <v>356.6</v>
      </c>
      <c r="EK132" s="80" t="e">
        <f>(INDEX(_Inf_Data,MATCH($D132,_Inf_Country,0),MATCH(EK$3,_Inf_Day,0))-INDEX(_Inf_Data,MATCH($D132,_Inf_Country,0),MATCH(EK$3-1,_Inf_Day,0))*$C$2
+INDEX(_Inf_Data,MATCH($D132,_Inf_Country,0),MATCH(EK$3-1,_Inf_Day,0))-INDEX(_Inf_Data,MATCH($D132,_Inf_Country,0),MATCH(EK$3-2,_Inf_Day,0))*$C$2
+INDEX(_Inf_Data,MATCH($D132,_Inf_Country,0),MATCH(EK$3-2,_Inf_Day,0))-INDEX(_Inf_Data,MATCH($D132,_Inf_Country,0),MATCH(EK$3-3,_Inf_Day,0))*$C$2
+INDEX(_Inf_Data,MATCH($D132,_Inf_Country,0),MATCH(EK$3-3,_Inf_Day,0))-INDEX(_Inf_Data,MATCH($D132,_Inf_Country,0),MATCH(EK$3-4,_Inf_Day,0))*$C$2
+INDEX(_Inf_Data,MATCH($D132,_Inf_Country,0),MATCH(EK$3-4,_Inf_Day,0))-INDEX(_Inf_Data,MATCH($D132,_Inf_Country,0),MATCH(EK$3-5,_Inf_Day,0))*$C$2)/5</f>
        <v>#N/A</v>
      </c>
      <c r="EL132" s="80" t="e">
        <f>(INDEX(_Inf_Data,MATCH($D132,_Inf_Country,0),MATCH(EL$3,_Inf_Day,0))-INDEX(_Inf_Data,MATCH($D132,_Inf_Country,0),MATCH(EL$3-1,_Inf_Day,0))*$C$2
+INDEX(_Inf_Data,MATCH($D132,_Inf_Country,0),MATCH(EL$3-1,_Inf_Day,0))-INDEX(_Inf_Data,MATCH($D132,_Inf_Country,0),MATCH(EL$3-2,_Inf_Day,0))*$C$2
+INDEX(_Inf_Data,MATCH($D132,_Inf_Country,0),MATCH(EL$3-2,_Inf_Day,0))-INDEX(_Inf_Data,MATCH($D132,_Inf_Country,0),MATCH(EL$3-3,_Inf_Day,0))*$C$2
+INDEX(_Inf_Data,MATCH($D132,_Inf_Country,0),MATCH(EL$3-3,_Inf_Day,0))-INDEX(_Inf_Data,MATCH($D132,_Inf_Country,0),MATCH(EL$3-4,_Inf_Day,0))*$C$2
+INDEX(_Inf_Data,MATCH($D132,_Inf_Country,0),MATCH(EL$3-4,_Inf_Day,0))-INDEX(_Inf_Data,MATCH($D132,_Inf_Country,0),MATCH(EL$3-5,_Inf_Day,0))*$C$2)/5</f>
        <v>#N/A</v>
      </c>
      <c r="EM132" s="80" t="e">
        <f>(INDEX(_Inf_Data,MATCH($D132,_Inf_Country,0),MATCH(EM$3,_Inf_Day,0))-INDEX(_Inf_Data,MATCH($D132,_Inf_Country,0),MATCH(EM$3-1,_Inf_Day,0))*$C$2
+INDEX(_Inf_Data,MATCH($D132,_Inf_Country,0),MATCH(EM$3-1,_Inf_Day,0))-INDEX(_Inf_Data,MATCH($D132,_Inf_Country,0),MATCH(EM$3-2,_Inf_Day,0))*$C$2
+INDEX(_Inf_Data,MATCH($D132,_Inf_Country,0),MATCH(EM$3-2,_Inf_Day,0))-INDEX(_Inf_Data,MATCH($D132,_Inf_Country,0),MATCH(EM$3-3,_Inf_Day,0))*$C$2
+INDEX(_Inf_Data,MATCH($D132,_Inf_Country,0),MATCH(EM$3-3,_Inf_Day,0))-INDEX(_Inf_Data,MATCH($D132,_Inf_Country,0),MATCH(EM$3-4,_Inf_Day,0))*$C$2
+INDEX(_Inf_Data,MATCH($D132,_Inf_Country,0),MATCH(EM$3-4,_Inf_Day,0))-INDEX(_Inf_Data,MATCH($D132,_Inf_Country,0),MATCH(EM$3-5,_Inf_Day,0))*$C$2)/5</f>
        <v>#N/A</v>
      </c>
      <c r="EN132" s="80" t="e">
        <f>(INDEX(_Inf_Data,MATCH($D132,_Inf_Country,0),MATCH(EN$3,_Inf_Day,0))-INDEX(_Inf_Data,MATCH($D132,_Inf_Country,0),MATCH(EN$3-1,_Inf_Day,0))*$C$2
+INDEX(_Inf_Data,MATCH($D132,_Inf_Country,0),MATCH(EN$3-1,_Inf_Day,0))-INDEX(_Inf_Data,MATCH($D132,_Inf_Country,0),MATCH(EN$3-2,_Inf_Day,0))*$C$2
+INDEX(_Inf_Data,MATCH($D132,_Inf_Country,0),MATCH(EN$3-2,_Inf_Day,0))-INDEX(_Inf_Data,MATCH($D132,_Inf_Country,0),MATCH(EN$3-3,_Inf_Day,0))*$C$2
+INDEX(_Inf_Data,MATCH($D132,_Inf_Country,0),MATCH(EN$3-3,_Inf_Day,0))-INDEX(_Inf_Data,MATCH($D132,_Inf_Country,0),MATCH(EN$3-4,_Inf_Day,0))*$C$2
+INDEX(_Inf_Data,MATCH($D132,_Inf_Country,0),MATCH(EN$3-4,_Inf_Day,0))-INDEX(_Inf_Data,MATCH($D132,_Inf_Country,0),MATCH(EN$3-5,_Inf_Day,0))*$C$2)/5</f>
        <v>#N/A</v>
      </c>
      <c r="EO132" s="80" t="e">
        <f>(INDEX(_Inf_Data,MATCH($D132,_Inf_Country,0),MATCH(EO$3,_Inf_Day,0))-INDEX(_Inf_Data,MATCH($D132,_Inf_Country,0),MATCH(EO$3-1,_Inf_Day,0))*$C$2
+INDEX(_Inf_Data,MATCH($D132,_Inf_Country,0),MATCH(EO$3-1,_Inf_Day,0))-INDEX(_Inf_Data,MATCH($D132,_Inf_Country,0),MATCH(EO$3-2,_Inf_Day,0))*$C$2
+INDEX(_Inf_Data,MATCH($D132,_Inf_Country,0),MATCH(EO$3-2,_Inf_Day,0))-INDEX(_Inf_Data,MATCH($D132,_Inf_Country,0),MATCH(EO$3-3,_Inf_Day,0))*$C$2
+INDEX(_Inf_Data,MATCH($D132,_Inf_Country,0),MATCH(EO$3-3,_Inf_Day,0))-INDEX(_Inf_Data,MATCH($D132,_Inf_Country,0),MATCH(EO$3-4,_Inf_Day,0))*$C$2
+INDEX(_Inf_Data,MATCH($D132,_Inf_Country,0),MATCH(EO$3-4,_Inf_Day,0))-INDEX(_Inf_Data,MATCH($D132,_Inf_Country,0),MATCH(EO$3-5,_Inf_Day,0))*$C$2)/5</f>
        <v>#N/A</v>
      </c>
      <c r="EP132" s="80" t="e">
        <f>(INDEX(_Inf_Data,MATCH($D132,_Inf_Country,0),MATCH(EP$3,_Inf_Day,0))-INDEX(_Inf_Data,MATCH($D132,_Inf_Country,0),MATCH(EP$3-1,_Inf_Day,0))*$C$2
+INDEX(_Inf_Data,MATCH($D132,_Inf_Country,0),MATCH(EP$3-1,_Inf_Day,0))-INDEX(_Inf_Data,MATCH($D132,_Inf_Country,0),MATCH(EP$3-2,_Inf_Day,0))*$C$2
+INDEX(_Inf_Data,MATCH($D132,_Inf_Country,0),MATCH(EP$3-2,_Inf_Day,0))-INDEX(_Inf_Data,MATCH($D132,_Inf_Country,0),MATCH(EP$3-3,_Inf_Day,0))*$C$2
+INDEX(_Inf_Data,MATCH($D132,_Inf_Country,0),MATCH(EP$3-3,_Inf_Day,0))-INDEX(_Inf_Data,MATCH($D132,_Inf_Country,0),MATCH(EP$3-4,_Inf_Day,0))*$C$2
+INDEX(_Inf_Data,MATCH($D132,_Inf_Country,0),MATCH(EP$3-4,_Inf_Day,0))-INDEX(_Inf_Data,MATCH($D132,_Inf_Country,0),MATCH(EP$3-5,_Inf_Day,0))*$C$2)/5</f>
        <v>#N/A</v>
      </c>
      <c r="EQ132" s="80" t="e">
        <f>(INDEX(_Inf_Data,MATCH($D132,_Inf_Country,0),MATCH(EQ$3,_Inf_Day,0))-INDEX(_Inf_Data,MATCH($D132,_Inf_Country,0),MATCH(EQ$3-1,_Inf_Day,0))*$C$2
+INDEX(_Inf_Data,MATCH($D132,_Inf_Country,0),MATCH(EQ$3-1,_Inf_Day,0))-INDEX(_Inf_Data,MATCH($D132,_Inf_Country,0),MATCH(EQ$3-2,_Inf_Day,0))*$C$2
+INDEX(_Inf_Data,MATCH($D132,_Inf_Country,0),MATCH(EQ$3-2,_Inf_Day,0))-INDEX(_Inf_Data,MATCH($D132,_Inf_Country,0),MATCH(EQ$3-3,_Inf_Day,0))*$C$2
+INDEX(_Inf_Data,MATCH($D132,_Inf_Country,0),MATCH(EQ$3-3,_Inf_Day,0))-INDEX(_Inf_Data,MATCH($D132,_Inf_Country,0),MATCH(EQ$3-4,_Inf_Day,0))*$C$2
+INDEX(_Inf_Data,MATCH($D132,_Inf_Country,0),MATCH(EQ$3-4,_Inf_Day,0))-INDEX(_Inf_Data,MATCH($D132,_Inf_Country,0),MATCH(EQ$3-5,_Inf_Day,0))*$C$2)/5</f>
        <v>#N/A</v>
      </c>
      <c r="ER132" s="80" t="e">
        <f>(INDEX(_Inf_Data,MATCH($D132,_Inf_Country,0),MATCH(ER$3,_Inf_Day,0))-INDEX(_Inf_Data,MATCH($D132,_Inf_Country,0),MATCH(ER$3-1,_Inf_Day,0))*$C$2
+INDEX(_Inf_Data,MATCH($D132,_Inf_Country,0),MATCH(ER$3-1,_Inf_Day,0))-INDEX(_Inf_Data,MATCH($D132,_Inf_Country,0),MATCH(ER$3-2,_Inf_Day,0))*$C$2
+INDEX(_Inf_Data,MATCH($D132,_Inf_Country,0),MATCH(ER$3-2,_Inf_Day,0))-INDEX(_Inf_Data,MATCH($D132,_Inf_Country,0),MATCH(ER$3-3,_Inf_Day,0))*$C$2
+INDEX(_Inf_Data,MATCH($D132,_Inf_Country,0),MATCH(ER$3-3,_Inf_Day,0))-INDEX(_Inf_Data,MATCH($D132,_Inf_Country,0),MATCH(ER$3-4,_Inf_Day,0))*$C$2
+INDEX(_Inf_Data,MATCH($D132,_Inf_Country,0),MATCH(ER$3-4,_Inf_Day,0))-INDEX(_Inf_Data,MATCH($D132,_Inf_Country,0),MATCH(ER$3-5,_Inf_Day,0))*$C$2)/5</f>
        <v>#N/A</v>
      </c>
      <c r="ES132" s="80" t="e">
        <f>(INDEX(_Inf_Data,MATCH($D132,_Inf_Country,0),MATCH(ES$3,_Inf_Day,0))-INDEX(_Inf_Data,MATCH($D132,_Inf_Country,0),MATCH(ES$3-1,_Inf_Day,0))*$C$2
+INDEX(_Inf_Data,MATCH($D132,_Inf_Country,0),MATCH(ES$3-1,_Inf_Day,0))-INDEX(_Inf_Data,MATCH($D132,_Inf_Country,0),MATCH(ES$3-2,_Inf_Day,0))*$C$2
+INDEX(_Inf_Data,MATCH($D132,_Inf_Country,0),MATCH(ES$3-2,_Inf_Day,0))-INDEX(_Inf_Data,MATCH($D132,_Inf_Country,0),MATCH(ES$3-3,_Inf_Day,0))*$C$2
+INDEX(_Inf_Data,MATCH($D132,_Inf_Country,0),MATCH(ES$3-3,_Inf_Day,0))-INDEX(_Inf_Data,MATCH($D132,_Inf_Country,0),MATCH(ES$3-4,_Inf_Day,0))*$C$2
+INDEX(_Inf_Data,MATCH($D132,_Inf_Country,0),MATCH(ES$3-4,_Inf_Day,0))-INDEX(_Inf_Data,MATCH($D132,_Inf_Country,0),MATCH(ES$3-5,_Inf_Day,0))*$C$2)/5</f>
        <v>#N/A</v>
      </c>
      <c r="ET132" s="80" t="e">
        <f>(INDEX(_Inf_Data,MATCH($D132,_Inf_Country,0),MATCH(ET$3,_Inf_Day,0))-INDEX(_Inf_Data,MATCH($D132,_Inf_Country,0),MATCH(ET$3-1,_Inf_Day,0))*$C$2
+INDEX(_Inf_Data,MATCH($D132,_Inf_Country,0),MATCH(ET$3-1,_Inf_Day,0))-INDEX(_Inf_Data,MATCH($D132,_Inf_Country,0),MATCH(ET$3-2,_Inf_Day,0))*$C$2
+INDEX(_Inf_Data,MATCH($D132,_Inf_Country,0),MATCH(ET$3-2,_Inf_Day,0))-INDEX(_Inf_Data,MATCH($D132,_Inf_Country,0),MATCH(ET$3-3,_Inf_Day,0))*$C$2
+INDEX(_Inf_Data,MATCH($D132,_Inf_Country,0),MATCH(ET$3-3,_Inf_Day,0))-INDEX(_Inf_Data,MATCH($D132,_Inf_Country,0),MATCH(ET$3-4,_Inf_Day,0))*$C$2
+INDEX(_Inf_Data,MATCH($D132,_Inf_Country,0),MATCH(ET$3-4,_Inf_Day,0))-INDEX(_Inf_Data,MATCH($D132,_Inf_Country,0),MATCH(ET$3-5,_Inf_Day,0))*$C$2)/5</f>
        <v>#N/A</v>
      </c>
      <c r="EU132">
        <v>1</v>
      </c>
      <c r="EW132" s="10">
        <f ca="1">HLOOKUP(TODAY()-EW$3,$B$3:$ET$253,ROW()-2)</f>
        <v>496.2</v>
      </c>
      <c r="EX132" s="10">
        <f ca="1">HLOOKUP(TODAY()-EX$3,$B$3:$ET$253,ROW()-2)</f>
        <v>481</v>
      </c>
      <c r="EY132" s="10">
        <f ca="1">HLOOKUP(TODAY()-EY$3,$B$3:$ET$253,ROW()-2)</f>
        <v>478</v>
      </c>
      <c r="EZ132" s="10">
        <f ca="1">HLOOKUP(TODAY()-EZ$3,$B$3:$ET$253,ROW()-2)</f>
        <v>501.2</v>
      </c>
      <c r="FA132" s="10">
        <f ca="1">HLOOKUP(TODAY()-FA$3,$B$3:$ET$253,ROW()-2)</f>
        <v>488.4</v>
      </c>
      <c r="FB132" s="10">
        <f ca="1">HLOOKUP(TODAY()-FB$3,$B$3:$ET$253,ROW()-2)</f>
        <v>411.6</v>
      </c>
      <c r="FC132" s="10">
        <f ca="1">HLOOKUP(TODAY()-FC$3,$B$3:$ET$253,ROW()-2)</f>
        <v>356.6</v>
      </c>
      <c r="FD132" s="10">
        <f ca="1">SUM(EW132:FC132)/7</f>
        <v>459</v>
      </c>
      <c r="FE132" s="10" t="b">
        <f ca="1">MAX(EW132:FC132)=FF132</f>
        <v>0</v>
      </c>
      <c r="FF132" s="10">
        <f t="array" ref="FF132">MAX(IF(ISNA(J132:ET132),"",J132:ET132))</f>
        <v>5709</v>
      </c>
      <c r="FG132" s="52">
        <f ca="1">FD132/FF132</f>
        <v>8.0399369416710456E-2</v>
      </c>
      <c r="FH132" t="str">
        <f>C132</f>
        <v>Europe</v>
      </c>
      <c r="FI132" t="str">
        <f>D132</f>
        <v>Italy</v>
      </c>
      <c r="FJ132" s="10">
        <f>FF132</f>
        <v>5709</v>
      </c>
      <c r="FK132" s="10">
        <f ca="1">E132</f>
        <v>233515</v>
      </c>
      <c r="FL132">
        <f ca="1">IF(FG132&lt;$FL$2,$A132,0)</f>
        <v>60900000</v>
      </c>
      <c r="FM132">
        <f ca="1">IF(AND($FG132&gt;=$FL$2,$FG132&lt;$FM$2),$A132,0)</f>
        <v>0</v>
      </c>
      <c r="FN132">
        <f ca="1">IF(AND($FG132&gt;=$FM$2,$FG132&lt;$FN$2),$A132,0)</f>
        <v>0</v>
      </c>
      <c r="FO132">
        <f ca="1">IF(AND($FG132&gt;=$FN$2,$FG132&lt;$FO$2),$A132,0)</f>
        <v>0</v>
      </c>
      <c r="FP132">
        <f ca="1">IF(FG132&gt;=$FO$2,A132,0)</f>
        <v>0</v>
      </c>
    </row>
    <row r="133" spans="1:172" ht="30" customHeight="1" x14ac:dyDescent="0.25">
      <c r="A133" s="81">
        <f>VLOOKUP(D133,Countries!$D$5:$F$254,3,FALSE)</f>
        <v>1300000</v>
      </c>
      <c r="B133" s="86">
        <f ca="1">FG133</f>
        <v>9.0909090909090898E-2</v>
      </c>
      <c r="C133" s="80" t="str">
        <f>VLOOKUP(D133,Countries!$D$5:$E$254,2,FALSE)</f>
        <v>Europe</v>
      </c>
      <c r="D133" s="80" t="str">
        <f>Infections!A60</f>
        <v>Estonia</v>
      </c>
      <c r="E133" s="81">
        <f ca="1">INDEX(_Inf_Data,MATCH($D133,_Inf_Country,0),MATCH(E$2,_Inf_Day,0))</f>
        <v>1870</v>
      </c>
      <c r="F133" s="81">
        <f ca="1">FD133</f>
        <v>6.3999999999999995</v>
      </c>
      <c r="G133" s="100" t="str">
        <f>D133</f>
        <v>Estonia</v>
      </c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.2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.2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.2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.2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.2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.2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.2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.4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1.8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1.8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1.6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1.6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1.8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1.2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1.2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13.8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21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31.8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37.799999999999997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41.8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35.799999999999997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30.4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22.4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20.2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20.2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18.8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20.399999999999999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24.2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46.4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49.8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58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6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62.2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41.4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40.799999999999997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42.6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56.4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64.8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70.400000000000006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65.8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58.2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44.8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33.6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32.200000000000003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9.200000000000003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2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29.4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33.200000000000003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28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26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30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36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31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27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23.6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20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16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15.4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20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18.2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17.600000000000001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13.6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2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0.8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0.199999999999999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0.4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8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7.4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4.4000000000000004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3.8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4.2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5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6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5.6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5.6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5.2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5.2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5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5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5.8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5.6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6.6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6.6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5.6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6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6.6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7.4</v>
      </c>
      <c r="EA133" s="80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6.4</v>
      </c>
      <c r="EB133" s="80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6</v>
      </c>
      <c r="EC133" s="80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6.8</v>
      </c>
      <c r="ED133" s="80">
        <f>(INDEX(_Inf_Data,MATCH($D133,_Inf_Country,0),MATCH(ED$3,_Inf_Day,0))-INDEX(_Inf_Data,MATCH($D133,_Inf_Country,0),MATCH(ED$3-1,_Inf_Day,0))*$C$2
+INDEX(_Inf_Data,MATCH($D133,_Inf_Country,0),MATCH(ED$3-1,_Inf_Day,0))-INDEX(_Inf_Data,MATCH($D133,_Inf_Country,0),MATCH(ED$3-2,_Inf_Day,0))*$C$2
+INDEX(_Inf_Data,MATCH($D133,_Inf_Country,0),MATCH(ED$3-2,_Inf_Day,0))-INDEX(_Inf_Data,MATCH($D133,_Inf_Country,0),MATCH(ED$3-3,_Inf_Day,0))*$C$2
+INDEX(_Inf_Data,MATCH($D133,_Inf_Country,0),MATCH(ED$3-3,_Inf_Day,0))-INDEX(_Inf_Data,MATCH($D133,_Inf_Country,0),MATCH(ED$3-4,_Inf_Day,0))*$C$2
+INDEX(_Inf_Data,MATCH($D133,_Inf_Country,0),MATCH(ED$3-4,_Inf_Day,0))-INDEX(_Inf_Data,MATCH($D133,_Inf_Country,0),MATCH(ED$3-5,_Inf_Day,0))*$C$2)/5</f>
        <v>6.6</v>
      </c>
      <c r="EE133" s="80">
        <f>(INDEX(_Inf_Data,MATCH($D133,_Inf_Country,0),MATCH(EE$3,_Inf_Day,0))-INDEX(_Inf_Data,MATCH($D133,_Inf_Country,0),MATCH(EE$3-1,_Inf_Day,0))*$C$2
+INDEX(_Inf_Data,MATCH($D133,_Inf_Country,0),MATCH(EE$3-1,_Inf_Day,0))-INDEX(_Inf_Data,MATCH($D133,_Inf_Country,0),MATCH(EE$3-2,_Inf_Day,0))*$C$2
+INDEX(_Inf_Data,MATCH($D133,_Inf_Country,0),MATCH(EE$3-2,_Inf_Day,0))-INDEX(_Inf_Data,MATCH($D133,_Inf_Country,0),MATCH(EE$3-3,_Inf_Day,0))*$C$2
+INDEX(_Inf_Data,MATCH($D133,_Inf_Country,0),MATCH(EE$3-3,_Inf_Day,0))-INDEX(_Inf_Data,MATCH($D133,_Inf_Country,0),MATCH(EE$3-4,_Inf_Day,0))*$C$2
+INDEX(_Inf_Data,MATCH($D133,_Inf_Country,0),MATCH(EE$3-4,_Inf_Day,0))-INDEX(_Inf_Data,MATCH($D133,_Inf_Country,0),MATCH(EE$3-5,_Inf_Day,0))*$C$2)/5</f>
        <v>6</v>
      </c>
      <c r="EF133" s="80">
        <f>(INDEX(_Inf_Data,MATCH($D133,_Inf_Country,0),MATCH(EF$3,_Inf_Day,0))-INDEX(_Inf_Data,MATCH($D133,_Inf_Country,0),MATCH(EF$3-1,_Inf_Day,0))*$C$2
+INDEX(_Inf_Data,MATCH($D133,_Inf_Country,0),MATCH(EF$3-1,_Inf_Day,0))-INDEX(_Inf_Data,MATCH($D133,_Inf_Country,0),MATCH(EF$3-2,_Inf_Day,0))*$C$2
+INDEX(_Inf_Data,MATCH($D133,_Inf_Country,0),MATCH(EF$3-2,_Inf_Day,0))-INDEX(_Inf_Data,MATCH($D133,_Inf_Country,0),MATCH(EF$3-3,_Inf_Day,0))*$C$2
+INDEX(_Inf_Data,MATCH($D133,_Inf_Country,0),MATCH(EF$3-3,_Inf_Day,0))-INDEX(_Inf_Data,MATCH($D133,_Inf_Country,0),MATCH(EF$3-4,_Inf_Day,0))*$C$2
+INDEX(_Inf_Data,MATCH($D133,_Inf_Country,0),MATCH(EF$3-4,_Inf_Day,0))-INDEX(_Inf_Data,MATCH($D133,_Inf_Country,0),MATCH(EF$3-5,_Inf_Day,0))*$C$2)/5</f>
        <v>7.2</v>
      </c>
      <c r="EG133" s="80">
        <f>(INDEX(_Inf_Data,MATCH($D133,_Inf_Country,0),MATCH(EG$3,_Inf_Day,0))-INDEX(_Inf_Data,MATCH($D133,_Inf_Country,0),MATCH(EG$3-1,_Inf_Day,0))*$C$2
+INDEX(_Inf_Data,MATCH($D133,_Inf_Country,0),MATCH(EG$3-1,_Inf_Day,0))-INDEX(_Inf_Data,MATCH($D133,_Inf_Country,0),MATCH(EG$3-2,_Inf_Day,0))*$C$2
+INDEX(_Inf_Data,MATCH($D133,_Inf_Country,0),MATCH(EG$3-2,_Inf_Day,0))-INDEX(_Inf_Data,MATCH($D133,_Inf_Country,0),MATCH(EG$3-3,_Inf_Day,0))*$C$2
+INDEX(_Inf_Data,MATCH($D133,_Inf_Country,0),MATCH(EG$3-3,_Inf_Day,0))-INDEX(_Inf_Data,MATCH($D133,_Inf_Country,0),MATCH(EG$3-4,_Inf_Day,0))*$C$2
+INDEX(_Inf_Data,MATCH($D133,_Inf_Country,0),MATCH(EG$3-4,_Inf_Day,0))-INDEX(_Inf_Data,MATCH($D133,_Inf_Country,0),MATCH(EG$3-5,_Inf_Day,0))*$C$2)/5</f>
        <v>8.1999999999999993</v>
      </c>
      <c r="EH133" s="80">
        <f>(INDEX(_Inf_Data,MATCH($D133,_Inf_Country,0),MATCH(EH$3,_Inf_Day,0))-INDEX(_Inf_Data,MATCH($D133,_Inf_Country,0),MATCH(EH$3-1,_Inf_Day,0))*$C$2
+INDEX(_Inf_Data,MATCH($D133,_Inf_Country,0),MATCH(EH$3-1,_Inf_Day,0))-INDEX(_Inf_Data,MATCH($D133,_Inf_Country,0),MATCH(EH$3-2,_Inf_Day,0))*$C$2
+INDEX(_Inf_Data,MATCH($D133,_Inf_Country,0),MATCH(EH$3-2,_Inf_Day,0))-INDEX(_Inf_Data,MATCH($D133,_Inf_Country,0),MATCH(EH$3-3,_Inf_Day,0))*$C$2
+INDEX(_Inf_Data,MATCH($D133,_Inf_Country,0),MATCH(EH$3-3,_Inf_Day,0))-INDEX(_Inf_Data,MATCH($D133,_Inf_Country,0),MATCH(EH$3-4,_Inf_Day,0))*$C$2
+INDEX(_Inf_Data,MATCH($D133,_Inf_Country,0),MATCH(EH$3-4,_Inf_Day,0))-INDEX(_Inf_Data,MATCH($D133,_Inf_Country,0),MATCH(EH$3-5,_Inf_Day,0))*$C$2)/5</f>
        <v>7</v>
      </c>
      <c r="EI133" s="80">
        <f>(INDEX(_Inf_Data,MATCH($D133,_Inf_Country,0),MATCH(EI$3,_Inf_Day,0))-INDEX(_Inf_Data,MATCH($D133,_Inf_Country,0),MATCH(EI$3-1,_Inf_Day,0))*$C$2
+INDEX(_Inf_Data,MATCH($D133,_Inf_Country,0),MATCH(EI$3-1,_Inf_Day,0))-INDEX(_Inf_Data,MATCH($D133,_Inf_Country,0),MATCH(EI$3-2,_Inf_Day,0))*$C$2
+INDEX(_Inf_Data,MATCH($D133,_Inf_Country,0),MATCH(EI$3-2,_Inf_Day,0))-INDEX(_Inf_Data,MATCH($D133,_Inf_Country,0),MATCH(EI$3-3,_Inf_Day,0))*$C$2
+INDEX(_Inf_Data,MATCH($D133,_Inf_Country,0),MATCH(EI$3-3,_Inf_Day,0))-INDEX(_Inf_Data,MATCH($D133,_Inf_Country,0),MATCH(EI$3-4,_Inf_Day,0))*$C$2
+INDEX(_Inf_Data,MATCH($D133,_Inf_Country,0),MATCH(EI$3-4,_Inf_Day,0))-INDEX(_Inf_Data,MATCH($D133,_Inf_Country,0),MATCH(EI$3-5,_Inf_Day,0))*$C$2)/5</f>
        <v>6</v>
      </c>
      <c r="EJ133" s="80">
        <f>(INDEX(_Inf_Data,MATCH($D133,_Inf_Country,0),MATCH(EJ$3,_Inf_Day,0))-INDEX(_Inf_Data,MATCH($D133,_Inf_Country,0),MATCH(EJ$3-1,_Inf_Day,0))*$C$2
+INDEX(_Inf_Data,MATCH($D133,_Inf_Country,0),MATCH(EJ$3-1,_Inf_Day,0))-INDEX(_Inf_Data,MATCH($D133,_Inf_Country,0),MATCH(EJ$3-2,_Inf_Day,0))*$C$2
+INDEX(_Inf_Data,MATCH($D133,_Inf_Country,0),MATCH(EJ$3-2,_Inf_Day,0))-INDEX(_Inf_Data,MATCH($D133,_Inf_Country,0),MATCH(EJ$3-3,_Inf_Day,0))*$C$2
+INDEX(_Inf_Data,MATCH($D133,_Inf_Country,0),MATCH(EJ$3-3,_Inf_Day,0))-INDEX(_Inf_Data,MATCH($D133,_Inf_Country,0),MATCH(EJ$3-4,_Inf_Day,0))*$C$2
+INDEX(_Inf_Data,MATCH($D133,_Inf_Country,0),MATCH(EJ$3-4,_Inf_Day,0))-INDEX(_Inf_Data,MATCH($D133,_Inf_Country,0),MATCH(EJ$3-5,_Inf_Day,0))*$C$2)/5</f>
        <v>3.8</v>
      </c>
      <c r="EK133" s="80" t="e">
        <f>(INDEX(_Inf_Data,MATCH($D133,_Inf_Country,0),MATCH(EK$3,_Inf_Day,0))-INDEX(_Inf_Data,MATCH($D133,_Inf_Country,0),MATCH(EK$3-1,_Inf_Day,0))*$C$2
+INDEX(_Inf_Data,MATCH($D133,_Inf_Country,0),MATCH(EK$3-1,_Inf_Day,0))-INDEX(_Inf_Data,MATCH($D133,_Inf_Country,0),MATCH(EK$3-2,_Inf_Day,0))*$C$2
+INDEX(_Inf_Data,MATCH($D133,_Inf_Country,0),MATCH(EK$3-2,_Inf_Day,0))-INDEX(_Inf_Data,MATCH($D133,_Inf_Country,0),MATCH(EK$3-3,_Inf_Day,0))*$C$2
+INDEX(_Inf_Data,MATCH($D133,_Inf_Country,0),MATCH(EK$3-3,_Inf_Day,0))-INDEX(_Inf_Data,MATCH($D133,_Inf_Country,0),MATCH(EK$3-4,_Inf_Day,0))*$C$2
+INDEX(_Inf_Data,MATCH($D133,_Inf_Country,0),MATCH(EK$3-4,_Inf_Day,0))-INDEX(_Inf_Data,MATCH($D133,_Inf_Country,0),MATCH(EK$3-5,_Inf_Day,0))*$C$2)/5</f>
        <v>#N/A</v>
      </c>
      <c r="EL133" s="80" t="e">
        <f>(INDEX(_Inf_Data,MATCH($D133,_Inf_Country,0),MATCH(EL$3,_Inf_Day,0))-INDEX(_Inf_Data,MATCH($D133,_Inf_Country,0),MATCH(EL$3-1,_Inf_Day,0))*$C$2
+INDEX(_Inf_Data,MATCH($D133,_Inf_Country,0),MATCH(EL$3-1,_Inf_Day,0))-INDEX(_Inf_Data,MATCH($D133,_Inf_Country,0),MATCH(EL$3-2,_Inf_Day,0))*$C$2
+INDEX(_Inf_Data,MATCH($D133,_Inf_Country,0),MATCH(EL$3-2,_Inf_Day,0))-INDEX(_Inf_Data,MATCH($D133,_Inf_Country,0),MATCH(EL$3-3,_Inf_Day,0))*$C$2
+INDEX(_Inf_Data,MATCH($D133,_Inf_Country,0),MATCH(EL$3-3,_Inf_Day,0))-INDEX(_Inf_Data,MATCH($D133,_Inf_Country,0),MATCH(EL$3-4,_Inf_Day,0))*$C$2
+INDEX(_Inf_Data,MATCH($D133,_Inf_Country,0),MATCH(EL$3-4,_Inf_Day,0))-INDEX(_Inf_Data,MATCH($D133,_Inf_Country,0),MATCH(EL$3-5,_Inf_Day,0))*$C$2)/5</f>
        <v>#N/A</v>
      </c>
      <c r="EM133" s="80" t="e">
        <f>(INDEX(_Inf_Data,MATCH($D133,_Inf_Country,0),MATCH(EM$3,_Inf_Day,0))-INDEX(_Inf_Data,MATCH($D133,_Inf_Country,0),MATCH(EM$3-1,_Inf_Day,0))*$C$2
+INDEX(_Inf_Data,MATCH($D133,_Inf_Country,0),MATCH(EM$3-1,_Inf_Day,0))-INDEX(_Inf_Data,MATCH($D133,_Inf_Country,0),MATCH(EM$3-2,_Inf_Day,0))*$C$2
+INDEX(_Inf_Data,MATCH($D133,_Inf_Country,0),MATCH(EM$3-2,_Inf_Day,0))-INDEX(_Inf_Data,MATCH($D133,_Inf_Country,0),MATCH(EM$3-3,_Inf_Day,0))*$C$2
+INDEX(_Inf_Data,MATCH($D133,_Inf_Country,0),MATCH(EM$3-3,_Inf_Day,0))-INDEX(_Inf_Data,MATCH($D133,_Inf_Country,0),MATCH(EM$3-4,_Inf_Day,0))*$C$2
+INDEX(_Inf_Data,MATCH($D133,_Inf_Country,0),MATCH(EM$3-4,_Inf_Day,0))-INDEX(_Inf_Data,MATCH($D133,_Inf_Country,0),MATCH(EM$3-5,_Inf_Day,0))*$C$2)/5</f>
        <v>#N/A</v>
      </c>
      <c r="EN133" s="80" t="e">
        <f>(INDEX(_Inf_Data,MATCH($D133,_Inf_Country,0),MATCH(EN$3,_Inf_Day,0))-INDEX(_Inf_Data,MATCH($D133,_Inf_Country,0),MATCH(EN$3-1,_Inf_Day,0))*$C$2
+INDEX(_Inf_Data,MATCH($D133,_Inf_Country,0),MATCH(EN$3-1,_Inf_Day,0))-INDEX(_Inf_Data,MATCH($D133,_Inf_Country,0),MATCH(EN$3-2,_Inf_Day,0))*$C$2
+INDEX(_Inf_Data,MATCH($D133,_Inf_Country,0),MATCH(EN$3-2,_Inf_Day,0))-INDEX(_Inf_Data,MATCH($D133,_Inf_Country,0),MATCH(EN$3-3,_Inf_Day,0))*$C$2
+INDEX(_Inf_Data,MATCH($D133,_Inf_Country,0),MATCH(EN$3-3,_Inf_Day,0))-INDEX(_Inf_Data,MATCH($D133,_Inf_Country,0),MATCH(EN$3-4,_Inf_Day,0))*$C$2
+INDEX(_Inf_Data,MATCH($D133,_Inf_Country,0),MATCH(EN$3-4,_Inf_Day,0))-INDEX(_Inf_Data,MATCH($D133,_Inf_Country,0),MATCH(EN$3-5,_Inf_Day,0))*$C$2)/5</f>
        <v>#N/A</v>
      </c>
      <c r="EO133" s="80" t="e">
        <f>(INDEX(_Inf_Data,MATCH($D133,_Inf_Country,0),MATCH(EO$3,_Inf_Day,0))-INDEX(_Inf_Data,MATCH($D133,_Inf_Country,0),MATCH(EO$3-1,_Inf_Day,0))*$C$2
+INDEX(_Inf_Data,MATCH($D133,_Inf_Country,0),MATCH(EO$3-1,_Inf_Day,0))-INDEX(_Inf_Data,MATCH($D133,_Inf_Country,0),MATCH(EO$3-2,_Inf_Day,0))*$C$2
+INDEX(_Inf_Data,MATCH($D133,_Inf_Country,0),MATCH(EO$3-2,_Inf_Day,0))-INDEX(_Inf_Data,MATCH($D133,_Inf_Country,0),MATCH(EO$3-3,_Inf_Day,0))*$C$2
+INDEX(_Inf_Data,MATCH($D133,_Inf_Country,0),MATCH(EO$3-3,_Inf_Day,0))-INDEX(_Inf_Data,MATCH($D133,_Inf_Country,0),MATCH(EO$3-4,_Inf_Day,0))*$C$2
+INDEX(_Inf_Data,MATCH($D133,_Inf_Country,0),MATCH(EO$3-4,_Inf_Day,0))-INDEX(_Inf_Data,MATCH($D133,_Inf_Country,0),MATCH(EO$3-5,_Inf_Day,0))*$C$2)/5</f>
        <v>#N/A</v>
      </c>
      <c r="EP133" s="80" t="e">
        <f>(INDEX(_Inf_Data,MATCH($D133,_Inf_Country,0),MATCH(EP$3,_Inf_Day,0))-INDEX(_Inf_Data,MATCH($D133,_Inf_Country,0),MATCH(EP$3-1,_Inf_Day,0))*$C$2
+INDEX(_Inf_Data,MATCH($D133,_Inf_Country,0),MATCH(EP$3-1,_Inf_Day,0))-INDEX(_Inf_Data,MATCH($D133,_Inf_Country,0),MATCH(EP$3-2,_Inf_Day,0))*$C$2
+INDEX(_Inf_Data,MATCH($D133,_Inf_Country,0),MATCH(EP$3-2,_Inf_Day,0))-INDEX(_Inf_Data,MATCH($D133,_Inf_Country,0),MATCH(EP$3-3,_Inf_Day,0))*$C$2
+INDEX(_Inf_Data,MATCH($D133,_Inf_Country,0),MATCH(EP$3-3,_Inf_Day,0))-INDEX(_Inf_Data,MATCH($D133,_Inf_Country,0),MATCH(EP$3-4,_Inf_Day,0))*$C$2
+INDEX(_Inf_Data,MATCH($D133,_Inf_Country,0),MATCH(EP$3-4,_Inf_Day,0))-INDEX(_Inf_Data,MATCH($D133,_Inf_Country,0),MATCH(EP$3-5,_Inf_Day,0))*$C$2)/5</f>
        <v>#N/A</v>
      </c>
      <c r="EQ133" s="80" t="e">
        <f>(INDEX(_Inf_Data,MATCH($D133,_Inf_Country,0),MATCH(EQ$3,_Inf_Day,0))-INDEX(_Inf_Data,MATCH($D133,_Inf_Country,0),MATCH(EQ$3-1,_Inf_Day,0))*$C$2
+INDEX(_Inf_Data,MATCH($D133,_Inf_Country,0),MATCH(EQ$3-1,_Inf_Day,0))-INDEX(_Inf_Data,MATCH($D133,_Inf_Country,0),MATCH(EQ$3-2,_Inf_Day,0))*$C$2
+INDEX(_Inf_Data,MATCH($D133,_Inf_Country,0),MATCH(EQ$3-2,_Inf_Day,0))-INDEX(_Inf_Data,MATCH($D133,_Inf_Country,0),MATCH(EQ$3-3,_Inf_Day,0))*$C$2
+INDEX(_Inf_Data,MATCH($D133,_Inf_Country,0),MATCH(EQ$3-3,_Inf_Day,0))-INDEX(_Inf_Data,MATCH($D133,_Inf_Country,0),MATCH(EQ$3-4,_Inf_Day,0))*$C$2
+INDEX(_Inf_Data,MATCH($D133,_Inf_Country,0),MATCH(EQ$3-4,_Inf_Day,0))-INDEX(_Inf_Data,MATCH($D133,_Inf_Country,0),MATCH(EQ$3-5,_Inf_Day,0))*$C$2)/5</f>
        <v>#N/A</v>
      </c>
      <c r="ER133" s="80" t="e">
        <f>(INDEX(_Inf_Data,MATCH($D133,_Inf_Country,0),MATCH(ER$3,_Inf_Day,0))-INDEX(_Inf_Data,MATCH($D133,_Inf_Country,0),MATCH(ER$3-1,_Inf_Day,0))*$C$2
+INDEX(_Inf_Data,MATCH($D133,_Inf_Country,0),MATCH(ER$3-1,_Inf_Day,0))-INDEX(_Inf_Data,MATCH($D133,_Inf_Country,0),MATCH(ER$3-2,_Inf_Day,0))*$C$2
+INDEX(_Inf_Data,MATCH($D133,_Inf_Country,0),MATCH(ER$3-2,_Inf_Day,0))-INDEX(_Inf_Data,MATCH($D133,_Inf_Country,0),MATCH(ER$3-3,_Inf_Day,0))*$C$2
+INDEX(_Inf_Data,MATCH($D133,_Inf_Country,0),MATCH(ER$3-3,_Inf_Day,0))-INDEX(_Inf_Data,MATCH($D133,_Inf_Country,0),MATCH(ER$3-4,_Inf_Day,0))*$C$2
+INDEX(_Inf_Data,MATCH($D133,_Inf_Country,0),MATCH(ER$3-4,_Inf_Day,0))-INDEX(_Inf_Data,MATCH($D133,_Inf_Country,0),MATCH(ER$3-5,_Inf_Day,0))*$C$2)/5</f>
        <v>#N/A</v>
      </c>
      <c r="ES133" s="80" t="e">
        <f>(INDEX(_Inf_Data,MATCH($D133,_Inf_Country,0),MATCH(ES$3,_Inf_Day,0))-INDEX(_Inf_Data,MATCH($D133,_Inf_Country,0),MATCH(ES$3-1,_Inf_Day,0))*$C$2
+INDEX(_Inf_Data,MATCH($D133,_Inf_Country,0),MATCH(ES$3-1,_Inf_Day,0))-INDEX(_Inf_Data,MATCH($D133,_Inf_Country,0),MATCH(ES$3-2,_Inf_Day,0))*$C$2
+INDEX(_Inf_Data,MATCH($D133,_Inf_Country,0),MATCH(ES$3-2,_Inf_Day,0))-INDEX(_Inf_Data,MATCH($D133,_Inf_Country,0),MATCH(ES$3-3,_Inf_Day,0))*$C$2
+INDEX(_Inf_Data,MATCH($D133,_Inf_Country,0),MATCH(ES$3-3,_Inf_Day,0))-INDEX(_Inf_Data,MATCH($D133,_Inf_Country,0),MATCH(ES$3-4,_Inf_Day,0))*$C$2
+INDEX(_Inf_Data,MATCH($D133,_Inf_Country,0),MATCH(ES$3-4,_Inf_Day,0))-INDEX(_Inf_Data,MATCH($D133,_Inf_Country,0),MATCH(ES$3-5,_Inf_Day,0))*$C$2)/5</f>
        <v>#N/A</v>
      </c>
      <c r="ET133" s="80" t="e">
        <f>(INDEX(_Inf_Data,MATCH($D133,_Inf_Country,0),MATCH(ET$3,_Inf_Day,0))-INDEX(_Inf_Data,MATCH($D133,_Inf_Country,0),MATCH(ET$3-1,_Inf_Day,0))*$C$2
+INDEX(_Inf_Data,MATCH($D133,_Inf_Country,0),MATCH(ET$3-1,_Inf_Day,0))-INDEX(_Inf_Data,MATCH($D133,_Inf_Country,0),MATCH(ET$3-2,_Inf_Day,0))*$C$2
+INDEX(_Inf_Data,MATCH($D133,_Inf_Country,0),MATCH(ET$3-2,_Inf_Day,0))-INDEX(_Inf_Data,MATCH($D133,_Inf_Country,0),MATCH(ET$3-3,_Inf_Day,0))*$C$2
+INDEX(_Inf_Data,MATCH($D133,_Inf_Country,0),MATCH(ET$3-3,_Inf_Day,0))-INDEX(_Inf_Data,MATCH($D133,_Inf_Country,0),MATCH(ET$3-4,_Inf_Day,0))*$C$2
+INDEX(_Inf_Data,MATCH($D133,_Inf_Country,0),MATCH(ET$3-4,_Inf_Day,0))-INDEX(_Inf_Data,MATCH($D133,_Inf_Country,0),MATCH(ET$3-5,_Inf_Day,0))*$C$2)/5</f>
        <v>#N/A</v>
      </c>
      <c r="EU133">
        <v>1</v>
      </c>
      <c r="EW133" s="10">
        <f ca="1">HLOOKUP(TODAY()-EW$3,$B$3:$ET$253,ROW()-2)</f>
        <v>6.6</v>
      </c>
      <c r="EX133" s="10">
        <f ca="1">HLOOKUP(TODAY()-EX$3,$B$3:$ET$253,ROW()-2)</f>
        <v>6</v>
      </c>
      <c r="EY133" s="10">
        <f ca="1">HLOOKUP(TODAY()-EY$3,$B$3:$ET$253,ROW()-2)</f>
        <v>7.2</v>
      </c>
      <c r="EZ133" s="10">
        <f ca="1">HLOOKUP(TODAY()-EZ$3,$B$3:$ET$253,ROW()-2)</f>
        <v>8.1999999999999993</v>
      </c>
      <c r="FA133" s="10">
        <f ca="1">HLOOKUP(TODAY()-FA$3,$B$3:$ET$253,ROW()-2)</f>
        <v>7</v>
      </c>
      <c r="FB133" s="10">
        <f ca="1">HLOOKUP(TODAY()-FB$3,$B$3:$ET$253,ROW()-2)</f>
        <v>6</v>
      </c>
      <c r="FC133" s="10">
        <f ca="1">HLOOKUP(TODAY()-FC$3,$B$3:$ET$253,ROW()-2)</f>
        <v>3.8</v>
      </c>
      <c r="FD133" s="10">
        <f ca="1">SUM(EW133:FC133)/7</f>
        <v>6.3999999999999995</v>
      </c>
      <c r="FE133" s="10" t="b">
        <f ca="1">MAX(EW133:FC133)=FF133</f>
        <v>0</v>
      </c>
      <c r="FF133" s="10">
        <f t="array" ref="FF133">MAX(IF(ISNA(J133:ET133),"",J133:ET133))</f>
        <v>70.400000000000006</v>
      </c>
      <c r="FG133" s="52">
        <f ca="1">FD133/FF133</f>
        <v>9.0909090909090898E-2</v>
      </c>
      <c r="FH133" t="str">
        <f>C133</f>
        <v>Europe</v>
      </c>
      <c r="FI133" t="str">
        <f>D133</f>
        <v>Estonia</v>
      </c>
      <c r="FJ133" s="10">
        <f>FF133</f>
        <v>70.400000000000006</v>
      </c>
      <c r="FK133" s="10">
        <f ca="1">E133</f>
        <v>1870</v>
      </c>
      <c r="FL133">
        <f ca="1">IF(FG133&lt;$FL$2,$A133,0)</f>
        <v>1300000</v>
      </c>
      <c r="FM133">
        <f ca="1">IF(AND($FG133&gt;=$FL$2,$FG133&lt;$FM$2),$A133,0)</f>
        <v>0</v>
      </c>
      <c r="FN133">
        <f ca="1">IF(AND($FG133&gt;=$FM$2,$FG133&lt;$FN$2),$A133,0)</f>
        <v>0</v>
      </c>
      <c r="FO133">
        <f ca="1">IF(AND($FG133&gt;=$FN$2,$FG133&lt;$FO$2),$A133,0)</f>
        <v>0</v>
      </c>
      <c r="FP133">
        <f ca="1">IF(FG133&gt;=$FO$2,A133,0)</f>
        <v>0</v>
      </c>
    </row>
    <row r="134" spans="1:172" ht="30" customHeight="1" x14ac:dyDescent="0.25">
      <c r="A134" s="81">
        <f>VLOOKUP(D134,Countries!$D$5:$F$254,3,FALSE)</f>
        <v>6900000</v>
      </c>
      <c r="B134" s="86">
        <f ca="1">FG134</f>
        <v>9.2649098474341191E-2</v>
      </c>
      <c r="C134" s="80" t="str">
        <f>VLOOKUP(D134,Countries!$D$5:$E$254,2,FALSE)</f>
        <v>Europe</v>
      </c>
      <c r="D134" s="80" t="str">
        <f>Infections!A151</f>
        <v>Serbia</v>
      </c>
      <c r="E134" s="81">
        <f ca="1">INDEX(_Inf_Data,MATCH($D134,_Inf_Country,0),MATCH(E$2,_Inf_Day,0))</f>
        <v>11454</v>
      </c>
      <c r="F134" s="81">
        <f ca="1">FD134</f>
        <v>38.171428571428571</v>
      </c>
      <c r="G134" s="100" t="str">
        <f>D134</f>
        <v>Serbia</v>
      </c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.2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.2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1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2.2000000000000002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3.6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6.8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9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8.6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8.6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9.1999999999999993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9.6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1.4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7.399999999999999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3.2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31.4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33.200000000000003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40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9.8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2.6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47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82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87.6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80.2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103.2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120.6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102.4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147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167.8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201.6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228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255.2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238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248.6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239.4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236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236.6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77.60000000000002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319.60000000000002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353.6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387.6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412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388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370.6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351.4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314.39999999999998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90.8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56.39999999999998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233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229.8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230.4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226.2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244.2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248.2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246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193.4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17.4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193.4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166.6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133.6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156.4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97.2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95.8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95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71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77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79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70.400000000000006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68.400000000000006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81.2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64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73.400000000000006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80.8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71.8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79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84.6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82.8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78.599999999999994</v>
      </c>
      <c r="EA134" s="80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85.2</v>
      </c>
      <c r="EB134" s="80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72</v>
      </c>
      <c r="EC134" s="80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61.6</v>
      </c>
      <c r="ED134" s="80">
        <f>(INDEX(_Inf_Data,MATCH($D134,_Inf_Country,0),MATCH(ED$3,_Inf_Day,0))-INDEX(_Inf_Data,MATCH($D134,_Inf_Country,0),MATCH(ED$3-1,_Inf_Day,0))*$C$2
+INDEX(_Inf_Data,MATCH($D134,_Inf_Country,0),MATCH(ED$3-1,_Inf_Day,0))-INDEX(_Inf_Data,MATCH($D134,_Inf_Country,0),MATCH(ED$3-2,_Inf_Day,0))*$C$2
+INDEX(_Inf_Data,MATCH($D134,_Inf_Country,0),MATCH(ED$3-2,_Inf_Day,0))-INDEX(_Inf_Data,MATCH($D134,_Inf_Country,0),MATCH(ED$3-3,_Inf_Day,0))*$C$2
+INDEX(_Inf_Data,MATCH($D134,_Inf_Country,0),MATCH(ED$3-3,_Inf_Day,0))-INDEX(_Inf_Data,MATCH($D134,_Inf_Country,0),MATCH(ED$3-4,_Inf_Day,0))*$C$2
+INDEX(_Inf_Data,MATCH($D134,_Inf_Country,0),MATCH(ED$3-4,_Inf_Day,0))-INDEX(_Inf_Data,MATCH($D134,_Inf_Country,0),MATCH(ED$3-5,_Inf_Day,0))*$C$2)/5</f>
        <v>50.2</v>
      </c>
      <c r="EE134" s="80">
        <f>(INDEX(_Inf_Data,MATCH($D134,_Inf_Country,0),MATCH(EE$3,_Inf_Day,0))-INDEX(_Inf_Data,MATCH($D134,_Inf_Country,0),MATCH(EE$3-1,_Inf_Day,0))*$C$2
+INDEX(_Inf_Data,MATCH($D134,_Inf_Country,0),MATCH(EE$3-1,_Inf_Day,0))-INDEX(_Inf_Data,MATCH($D134,_Inf_Country,0),MATCH(EE$3-2,_Inf_Day,0))*$C$2
+INDEX(_Inf_Data,MATCH($D134,_Inf_Country,0),MATCH(EE$3-2,_Inf_Day,0))-INDEX(_Inf_Data,MATCH($D134,_Inf_Country,0),MATCH(EE$3-3,_Inf_Day,0))*$C$2
+INDEX(_Inf_Data,MATCH($D134,_Inf_Country,0),MATCH(EE$3-3,_Inf_Day,0))-INDEX(_Inf_Data,MATCH($D134,_Inf_Country,0),MATCH(EE$3-4,_Inf_Day,0))*$C$2
+INDEX(_Inf_Data,MATCH($D134,_Inf_Country,0),MATCH(EE$3-4,_Inf_Day,0))-INDEX(_Inf_Data,MATCH($D134,_Inf_Country,0),MATCH(EE$3-5,_Inf_Day,0))*$C$2)/5</f>
        <v>41.6</v>
      </c>
      <c r="EF134" s="80">
        <f>(INDEX(_Inf_Data,MATCH($D134,_Inf_Country,0),MATCH(EF$3,_Inf_Day,0))-INDEX(_Inf_Data,MATCH($D134,_Inf_Country,0),MATCH(EF$3-1,_Inf_Day,0))*$C$2
+INDEX(_Inf_Data,MATCH($D134,_Inf_Country,0),MATCH(EF$3-1,_Inf_Day,0))-INDEX(_Inf_Data,MATCH($D134,_Inf_Country,0),MATCH(EF$3-2,_Inf_Day,0))*$C$2
+INDEX(_Inf_Data,MATCH($D134,_Inf_Country,0),MATCH(EF$3-2,_Inf_Day,0))-INDEX(_Inf_Data,MATCH($D134,_Inf_Country,0),MATCH(EF$3-3,_Inf_Day,0))*$C$2
+INDEX(_Inf_Data,MATCH($D134,_Inf_Country,0),MATCH(EF$3-3,_Inf_Day,0))-INDEX(_Inf_Data,MATCH($D134,_Inf_Country,0),MATCH(EF$3-4,_Inf_Day,0))*$C$2
+INDEX(_Inf_Data,MATCH($D134,_Inf_Country,0),MATCH(EF$3-4,_Inf_Day,0))-INDEX(_Inf_Data,MATCH($D134,_Inf_Country,0),MATCH(EF$3-5,_Inf_Day,0))*$C$2)/5</f>
        <v>39</v>
      </c>
      <c r="EG134" s="80">
        <f>(INDEX(_Inf_Data,MATCH($D134,_Inf_Country,0),MATCH(EG$3,_Inf_Day,0))-INDEX(_Inf_Data,MATCH($D134,_Inf_Country,0),MATCH(EG$3-1,_Inf_Day,0))*$C$2
+INDEX(_Inf_Data,MATCH($D134,_Inf_Country,0),MATCH(EG$3-1,_Inf_Day,0))-INDEX(_Inf_Data,MATCH($D134,_Inf_Country,0),MATCH(EG$3-2,_Inf_Day,0))*$C$2
+INDEX(_Inf_Data,MATCH($D134,_Inf_Country,0),MATCH(EG$3-2,_Inf_Day,0))-INDEX(_Inf_Data,MATCH($D134,_Inf_Country,0),MATCH(EG$3-3,_Inf_Day,0))*$C$2
+INDEX(_Inf_Data,MATCH($D134,_Inf_Country,0),MATCH(EG$3-3,_Inf_Day,0))-INDEX(_Inf_Data,MATCH($D134,_Inf_Country,0),MATCH(EG$3-4,_Inf_Day,0))*$C$2
+INDEX(_Inf_Data,MATCH($D134,_Inf_Country,0),MATCH(EG$3-4,_Inf_Day,0))-INDEX(_Inf_Data,MATCH($D134,_Inf_Country,0),MATCH(EG$3-5,_Inf_Day,0))*$C$2)/5</f>
        <v>37.6</v>
      </c>
      <c r="EH134" s="80">
        <f>(INDEX(_Inf_Data,MATCH($D134,_Inf_Country,0),MATCH(EH$3,_Inf_Day,0))-INDEX(_Inf_Data,MATCH($D134,_Inf_Country,0),MATCH(EH$3-1,_Inf_Day,0))*$C$2
+INDEX(_Inf_Data,MATCH($D134,_Inf_Country,0),MATCH(EH$3-1,_Inf_Day,0))-INDEX(_Inf_Data,MATCH($D134,_Inf_Country,0),MATCH(EH$3-2,_Inf_Day,0))*$C$2
+INDEX(_Inf_Data,MATCH($D134,_Inf_Country,0),MATCH(EH$3-2,_Inf_Day,0))-INDEX(_Inf_Data,MATCH($D134,_Inf_Country,0),MATCH(EH$3-3,_Inf_Day,0))*$C$2
+INDEX(_Inf_Data,MATCH($D134,_Inf_Country,0),MATCH(EH$3-3,_Inf_Day,0))-INDEX(_Inf_Data,MATCH($D134,_Inf_Country,0),MATCH(EH$3-4,_Inf_Day,0))*$C$2
+INDEX(_Inf_Data,MATCH($D134,_Inf_Country,0),MATCH(EH$3-4,_Inf_Day,0))-INDEX(_Inf_Data,MATCH($D134,_Inf_Country,0),MATCH(EH$3-5,_Inf_Day,0))*$C$2)/5</f>
        <v>37</v>
      </c>
      <c r="EI134" s="80">
        <f>(INDEX(_Inf_Data,MATCH($D134,_Inf_Country,0),MATCH(EI$3,_Inf_Day,0))-INDEX(_Inf_Data,MATCH($D134,_Inf_Country,0),MATCH(EI$3-1,_Inf_Day,0))*$C$2
+INDEX(_Inf_Data,MATCH($D134,_Inf_Country,0),MATCH(EI$3-1,_Inf_Day,0))-INDEX(_Inf_Data,MATCH($D134,_Inf_Country,0),MATCH(EI$3-2,_Inf_Day,0))*$C$2
+INDEX(_Inf_Data,MATCH($D134,_Inf_Country,0),MATCH(EI$3-2,_Inf_Day,0))-INDEX(_Inf_Data,MATCH($D134,_Inf_Country,0),MATCH(EI$3-3,_Inf_Day,0))*$C$2
+INDEX(_Inf_Data,MATCH($D134,_Inf_Country,0),MATCH(EI$3-3,_Inf_Day,0))-INDEX(_Inf_Data,MATCH($D134,_Inf_Country,0),MATCH(EI$3-4,_Inf_Day,0))*$C$2
+INDEX(_Inf_Data,MATCH($D134,_Inf_Country,0),MATCH(EI$3-4,_Inf_Day,0))-INDEX(_Inf_Data,MATCH($D134,_Inf_Country,0),MATCH(EI$3-5,_Inf_Day,0))*$C$2)/5</f>
        <v>31</v>
      </c>
      <c r="EJ134" s="80">
        <f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30.8</v>
      </c>
      <c r="EK134" s="80" t="e">
        <f>(INDEX(_Inf_Data,MATCH($D134,_Inf_Country,0),MATCH(EK$3,_Inf_Day,0))-INDEX(_Inf_Data,MATCH($D134,_Inf_Country,0),MATCH(EK$3-1,_Inf_Day,0))*$C$2
+INDEX(_Inf_Data,MATCH($D134,_Inf_Country,0),MATCH(EK$3-1,_Inf_Day,0))-INDEX(_Inf_Data,MATCH($D134,_Inf_Country,0),MATCH(EK$3-2,_Inf_Day,0))*$C$2
+INDEX(_Inf_Data,MATCH($D134,_Inf_Country,0),MATCH(EK$3-2,_Inf_Day,0))-INDEX(_Inf_Data,MATCH($D134,_Inf_Country,0),MATCH(EK$3-3,_Inf_Day,0))*$C$2
+INDEX(_Inf_Data,MATCH($D134,_Inf_Country,0),MATCH(EK$3-3,_Inf_Day,0))-INDEX(_Inf_Data,MATCH($D134,_Inf_Country,0),MATCH(EK$3-4,_Inf_Day,0))*$C$2
+INDEX(_Inf_Data,MATCH($D134,_Inf_Country,0),MATCH(EK$3-4,_Inf_Day,0))-INDEX(_Inf_Data,MATCH($D134,_Inf_Country,0),MATCH(EK$3-5,_Inf_Day,0))*$C$2)/5</f>
        <v>#N/A</v>
      </c>
      <c r="EL134" s="80" t="e">
        <f>(INDEX(_Inf_Data,MATCH($D134,_Inf_Country,0),MATCH(EL$3,_Inf_Day,0))-INDEX(_Inf_Data,MATCH($D134,_Inf_Country,0),MATCH(EL$3-1,_Inf_Day,0))*$C$2
+INDEX(_Inf_Data,MATCH($D134,_Inf_Country,0),MATCH(EL$3-1,_Inf_Day,0))-INDEX(_Inf_Data,MATCH($D134,_Inf_Country,0),MATCH(EL$3-2,_Inf_Day,0))*$C$2
+INDEX(_Inf_Data,MATCH($D134,_Inf_Country,0),MATCH(EL$3-2,_Inf_Day,0))-INDEX(_Inf_Data,MATCH($D134,_Inf_Country,0),MATCH(EL$3-3,_Inf_Day,0))*$C$2
+INDEX(_Inf_Data,MATCH($D134,_Inf_Country,0),MATCH(EL$3-3,_Inf_Day,0))-INDEX(_Inf_Data,MATCH($D134,_Inf_Country,0),MATCH(EL$3-4,_Inf_Day,0))*$C$2
+INDEX(_Inf_Data,MATCH($D134,_Inf_Country,0),MATCH(EL$3-4,_Inf_Day,0))-INDEX(_Inf_Data,MATCH($D134,_Inf_Country,0),MATCH(EL$3-5,_Inf_Day,0))*$C$2)/5</f>
        <v>#N/A</v>
      </c>
      <c r="EM134" s="80" t="e">
        <f>(INDEX(_Inf_Data,MATCH($D134,_Inf_Country,0),MATCH(EM$3,_Inf_Day,0))-INDEX(_Inf_Data,MATCH($D134,_Inf_Country,0),MATCH(EM$3-1,_Inf_Day,0))*$C$2
+INDEX(_Inf_Data,MATCH($D134,_Inf_Country,0),MATCH(EM$3-1,_Inf_Day,0))-INDEX(_Inf_Data,MATCH($D134,_Inf_Country,0),MATCH(EM$3-2,_Inf_Day,0))*$C$2
+INDEX(_Inf_Data,MATCH($D134,_Inf_Country,0),MATCH(EM$3-2,_Inf_Day,0))-INDEX(_Inf_Data,MATCH($D134,_Inf_Country,0),MATCH(EM$3-3,_Inf_Day,0))*$C$2
+INDEX(_Inf_Data,MATCH($D134,_Inf_Country,0),MATCH(EM$3-3,_Inf_Day,0))-INDEX(_Inf_Data,MATCH($D134,_Inf_Country,0),MATCH(EM$3-4,_Inf_Day,0))*$C$2
+INDEX(_Inf_Data,MATCH($D134,_Inf_Country,0),MATCH(EM$3-4,_Inf_Day,0))-INDEX(_Inf_Data,MATCH($D134,_Inf_Country,0),MATCH(EM$3-5,_Inf_Day,0))*$C$2)/5</f>
        <v>#N/A</v>
      </c>
      <c r="EN134" s="80" t="e">
        <f>(INDEX(_Inf_Data,MATCH($D134,_Inf_Country,0),MATCH(EN$3,_Inf_Day,0))-INDEX(_Inf_Data,MATCH($D134,_Inf_Country,0),MATCH(EN$3-1,_Inf_Day,0))*$C$2
+INDEX(_Inf_Data,MATCH($D134,_Inf_Country,0),MATCH(EN$3-1,_Inf_Day,0))-INDEX(_Inf_Data,MATCH($D134,_Inf_Country,0),MATCH(EN$3-2,_Inf_Day,0))*$C$2
+INDEX(_Inf_Data,MATCH($D134,_Inf_Country,0),MATCH(EN$3-2,_Inf_Day,0))-INDEX(_Inf_Data,MATCH($D134,_Inf_Country,0),MATCH(EN$3-3,_Inf_Day,0))*$C$2
+INDEX(_Inf_Data,MATCH($D134,_Inf_Country,0),MATCH(EN$3-3,_Inf_Day,0))-INDEX(_Inf_Data,MATCH($D134,_Inf_Country,0),MATCH(EN$3-4,_Inf_Day,0))*$C$2
+INDEX(_Inf_Data,MATCH($D134,_Inf_Country,0),MATCH(EN$3-4,_Inf_Day,0))-INDEX(_Inf_Data,MATCH($D134,_Inf_Country,0),MATCH(EN$3-5,_Inf_Day,0))*$C$2)/5</f>
        <v>#N/A</v>
      </c>
      <c r="EO134" s="80" t="e">
        <f>(INDEX(_Inf_Data,MATCH($D134,_Inf_Country,0),MATCH(EO$3,_Inf_Day,0))-INDEX(_Inf_Data,MATCH($D134,_Inf_Country,0),MATCH(EO$3-1,_Inf_Day,0))*$C$2
+INDEX(_Inf_Data,MATCH($D134,_Inf_Country,0),MATCH(EO$3-1,_Inf_Day,0))-INDEX(_Inf_Data,MATCH($D134,_Inf_Country,0),MATCH(EO$3-2,_Inf_Day,0))*$C$2
+INDEX(_Inf_Data,MATCH($D134,_Inf_Country,0),MATCH(EO$3-2,_Inf_Day,0))-INDEX(_Inf_Data,MATCH($D134,_Inf_Country,0),MATCH(EO$3-3,_Inf_Day,0))*$C$2
+INDEX(_Inf_Data,MATCH($D134,_Inf_Country,0),MATCH(EO$3-3,_Inf_Day,0))-INDEX(_Inf_Data,MATCH($D134,_Inf_Country,0),MATCH(EO$3-4,_Inf_Day,0))*$C$2
+INDEX(_Inf_Data,MATCH($D134,_Inf_Country,0),MATCH(EO$3-4,_Inf_Day,0))-INDEX(_Inf_Data,MATCH($D134,_Inf_Country,0),MATCH(EO$3-5,_Inf_Day,0))*$C$2)/5</f>
        <v>#N/A</v>
      </c>
      <c r="EP134" s="80" t="e">
        <f>(INDEX(_Inf_Data,MATCH($D134,_Inf_Country,0),MATCH(EP$3,_Inf_Day,0))-INDEX(_Inf_Data,MATCH($D134,_Inf_Country,0),MATCH(EP$3-1,_Inf_Day,0))*$C$2
+INDEX(_Inf_Data,MATCH($D134,_Inf_Country,0),MATCH(EP$3-1,_Inf_Day,0))-INDEX(_Inf_Data,MATCH($D134,_Inf_Country,0),MATCH(EP$3-2,_Inf_Day,0))*$C$2
+INDEX(_Inf_Data,MATCH($D134,_Inf_Country,0),MATCH(EP$3-2,_Inf_Day,0))-INDEX(_Inf_Data,MATCH($D134,_Inf_Country,0),MATCH(EP$3-3,_Inf_Day,0))*$C$2
+INDEX(_Inf_Data,MATCH($D134,_Inf_Country,0),MATCH(EP$3-3,_Inf_Day,0))-INDEX(_Inf_Data,MATCH($D134,_Inf_Country,0),MATCH(EP$3-4,_Inf_Day,0))*$C$2
+INDEX(_Inf_Data,MATCH($D134,_Inf_Country,0),MATCH(EP$3-4,_Inf_Day,0))-INDEX(_Inf_Data,MATCH($D134,_Inf_Country,0),MATCH(EP$3-5,_Inf_Day,0))*$C$2)/5</f>
        <v>#N/A</v>
      </c>
      <c r="EQ134" s="80" t="e">
        <f>(INDEX(_Inf_Data,MATCH($D134,_Inf_Country,0),MATCH(EQ$3,_Inf_Day,0))-INDEX(_Inf_Data,MATCH($D134,_Inf_Country,0),MATCH(EQ$3-1,_Inf_Day,0))*$C$2
+INDEX(_Inf_Data,MATCH($D134,_Inf_Country,0),MATCH(EQ$3-1,_Inf_Day,0))-INDEX(_Inf_Data,MATCH($D134,_Inf_Country,0),MATCH(EQ$3-2,_Inf_Day,0))*$C$2
+INDEX(_Inf_Data,MATCH($D134,_Inf_Country,0),MATCH(EQ$3-2,_Inf_Day,0))-INDEX(_Inf_Data,MATCH($D134,_Inf_Country,0),MATCH(EQ$3-3,_Inf_Day,0))*$C$2
+INDEX(_Inf_Data,MATCH($D134,_Inf_Country,0),MATCH(EQ$3-3,_Inf_Day,0))-INDEX(_Inf_Data,MATCH($D134,_Inf_Country,0),MATCH(EQ$3-4,_Inf_Day,0))*$C$2
+INDEX(_Inf_Data,MATCH($D134,_Inf_Country,0),MATCH(EQ$3-4,_Inf_Day,0))-INDEX(_Inf_Data,MATCH($D134,_Inf_Country,0),MATCH(EQ$3-5,_Inf_Day,0))*$C$2)/5</f>
        <v>#N/A</v>
      </c>
      <c r="ER134" s="80" t="e">
        <f>(INDEX(_Inf_Data,MATCH($D134,_Inf_Country,0),MATCH(ER$3,_Inf_Day,0))-INDEX(_Inf_Data,MATCH($D134,_Inf_Country,0),MATCH(ER$3-1,_Inf_Day,0))*$C$2
+INDEX(_Inf_Data,MATCH($D134,_Inf_Country,0),MATCH(ER$3-1,_Inf_Day,0))-INDEX(_Inf_Data,MATCH($D134,_Inf_Country,0),MATCH(ER$3-2,_Inf_Day,0))*$C$2
+INDEX(_Inf_Data,MATCH($D134,_Inf_Country,0),MATCH(ER$3-2,_Inf_Day,0))-INDEX(_Inf_Data,MATCH($D134,_Inf_Country,0),MATCH(ER$3-3,_Inf_Day,0))*$C$2
+INDEX(_Inf_Data,MATCH($D134,_Inf_Country,0),MATCH(ER$3-3,_Inf_Day,0))-INDEX(_Inf_Data,MATCH($D134,_Inf_Country,0),MATCH(ER$3-4,_Inf_Day,0))*$C$2
+INDEX(_Inf_Data,MATCH($D134,_Inf_Country,0),MATCH(ER$3-4,_Inf_Day,0))-INDEX(_Inf_Data,MATCH($D134,_Inf_Country,0),MATCH(ER$3-5,_Inf_Day,0))*$C$2)/5</f>
        <v>#N/A</v>
      </c>
      <c r="ES134" s="80" t="e">
        <f>(INDEX(_Inf_Data,MATCH($D134,_Inf_Country,0),MATCH(ES$3,_Inf_Day,0))-INDEX(_Inf_Data,MATCH($D134,_Inf_Country,0),MATCH(ES$3-1,_Inf_Day,0))*$C$2
+INDEX(_Inf_Data,MATCH($D134,_Inf_Country,0),MATCH(ES$3-1,_Inf_Day,0))-INDEX(_Inf_Data,MATCH($D134,_Inf_Country,0),MATCH(ES$3-2,_Inf_Day,0))*$C$2
+INDEX(_Inf_Data,MATCH($D134,_Inf_Country,0),MATCH(ES$3-2,_Inf_Day,0))-INDEX(_Inf_Data,MATCH($D134,_Inf_Country,0),MATCH(ES$3-3,_Inf_Day,0))*$C$2
+INDEX(_Inf_Data,MATCH($D134,_Inf_Country,0),MATCH(ES$3-3,_Inf_Day,0))-INDEX(_Inf_Data,MATCH($D134,_Inf_Country,0),MATCH(ES$3-4,_Inf_Day,0))*$C$2
+INDEX(_Inf_Data,MATCH($D134,_Inf_Country,0),MATCH(ES$3-4,_Inf_Day,0))-INDEX(_Inf_Data,MATCH($D134,_Inf_Country,0),MATCH(ES$3-5,_Inf_Day,0))*$C$2)/5</f>
        <v>#N/A</v>
      </c>
      <c r="ET134" s="80" t="e">
        <f>(INDEX(_Inf_Data,MATCH($D134,_Inf_Country,0),MATCH(ET$3,_Inf_Day,0))-INDEX(_Inf_Data,MATCH($D134,_Inf_Country,0),MATCH(ET$3-1,_Inf_Day,0))*$C$2
+INDEX(_Inf_Data,MATCH($D134,_Inf_Country,0),MATCH(ET$3-1,_Inf_Day,0))-INDEX(_Inf_Data,MATCH($D134,_Inf_Country,0),MATCH(ET$3-2,_Inf_Day,0))*$C$2
+INDEX(_Inf_Data,MATCH($D134,_Inf_Country,0),MATCH(ET$3-2,_Inf_Day,0))-INDEX(_Inf_Data,MATCH($D134,_Inf_Country,0),MATCH(ET$3-3,_Inf_Day,0))*$C$2
+INDEX(_Inf_Data,MATCH($D134,_Inf_Country,0),MATCH(ET$3-3,_Inf_Day,0))-INDEX(_Inf_Data,MATCH($D134,_Inf_Country,0),MATCH(ET$3-4,_Inf_Day,0))*$C$2
+INDEX(_Inf_Data,MATCH($D134,_Inf_Country,0),MATCH(ET$3-4,_Inf_Day,0))-INDEX(_Inf_Data,MATCH($D134,_Inf_Country,0),MATCH(ET$3-5,_Inf_Day,0))*$C$2)/5</f>
        <v>#N/A</v>
      </c>
      <c r="EU134">
        <v>1</v>
      </c>
      <c r="EW134" s="10">
        <f ca="1">HLOOKUP(TODAY()-EW$3,$B$3:$ET$253,ROW()-2)</f>
        <v>50.2</v>
      </c>
      <c r="EX134" s="10">
        <f ca="1">HLOOKUP(TODAY()-EX$3,$B$3:$ET$253,ROW()-2)</f>
        <v>41.6</v>
      </c>
      <c r="EY134" s="10">
        <f ca="1">HLOOKUP(TODAY()-EY$3,$B$3:$ET$253,ROW()-2)</f>
        <v>39</v>
      </c>
      <c r="EZ134" s="10">
        <f ca="1">HLOOKUP(TODAY()-EZ$3,$B$3:$ET$253,ROW()-2)</f>
        <v>37.6</v>
      </c>
      <c r="FA134" s="10">
        <f ca="1">HLOOKUP(TODAY()-FA$3,$B$3:$ET$253,ROW()-2)</f>
        <v>37</v>
      </c>
      <c r="FB134" s="10">
        <f ca="1">HLOOKUP(TODAY()-FB$3,$B$3:$ET$253,ROW()-2)</f>
        <v>31</v>
      </c>
      <c r="FC134" s="10">
        <f ca="1">HLOOKUP(TODAY()-FC$3,$B$3:$ET$253,ROW()-2)</f>
        <v>30.8</v>
      </c>
      <c r="FD134" s="10">
        <f ca="1">SUM(EW134:FC134)/7</f>
        <v>38.171428571428571</v>
      </c>
      <c r="FE134" s="10" t="b">
        <f ca="1">MAX(EW134:FC134)=FF134</f>
        <v>0</v>
      </c>
      <c r="FF134" s="10">
        <f t="array" ref="FF134">MAX(IF(ISNA(J134:ET134),"",J134:ET134))</f>
        <v>412</v>
      </c>
      <c r="FG134" s="52">
        <f ca="1">FD134/FF134</f>
        <v>9.2649098474341191E-2</v>
      </c>
      <c r="FH134" t="str">
        <f>C134</f>
        <v>Europe</v>
      </c>
      <c r="FI134" t="str">
        <f>D134</f>
        <v>Serbia</v>
      </c>
      <c r="FJ134" s="10">
        <f>FF134</f>
        <v>412</v>
      </c>
      <c r="FK134" s="10">
        <f ca="1">E134</f>
        <v>11454</v>
      </c>
      <c r="FL134">
        <f ca="1">IF(FG134&lt;$FL$2,$A134,0)</f>
        <v>6900000</v>
      </c>
      <c r="FM134">
        <f ca="1">IF(AND($FG134&gt;=$FL$2,$FG134&lt;$FM$2),$A134,0)</f>
        <v>0</v>
      </c>
      <c r="FN134">
        <f ca="1">IF(AND($FG134&gt;=$FM$2,$FG134&lt;$FN$2),$A134,0)</f>
        <v>0</v>
      </c>
      <c r="FO134">
        <f ca="1">IF(AND($FG134&gt;=$FN$2,$FG134&lt;$FO$2),$A134,0)</f>
        <v>0</v>
      </c>
      <c r="FP134">
        <f ca="1">IF(FG134&gt;=$FO$2,A134,0)</f>
        <v>0</v>
      </c>
    </row>
    <row r="135" spans="1:172" ht="30" customHeight="1" x14ac:dyDescent="0.25">
      <c r="A135" s="81">
        <f>VLOOKUP(D135,Countries!$D$5:$F$254,3,FALSE)</f>
        <v>2000000</v>
      </c>
      <c r="B135" s="86">
        <f ca="1">FG135</f>
        <v>9.2082616179001722E-2</v>
      </c>
      <c r="C135" s="80" t="str">
        <f>VLOOKUP(D135,Countries!$D$5:$E$254,2,FALSE)</f>
        <v>Europe</v>
      </c>
      <c r="D135" s="80" t="str">
        <f>Infections!A99</f>
        <v>Latvia</v>
      </c>
      <c r="E135" s="81">
        <f ca="1">INDEX(_Inf_Data,MATCH($D135,_Inf_Country,0),MATCH(E$2,_Inf_Day,0))</f>
        <v>1071</v>
      </c>
      <c r="F135" s="81">
        <f ca="1">FD135</f>
        <v>3.0571428571428574</v>
      </c>
      <c r="G135" s="100" t="str">
        <f>D135</f>
        <v>Latvia</v>
      </c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.2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.2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.2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.2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.2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.2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1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1.4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1.8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1.8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3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4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4.4000000000000004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4.8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7.8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10.8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12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16.2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18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18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21.8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22.2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22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24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8.2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25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0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31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30.8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33.200000000000003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0.6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29.2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26.6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27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19.2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18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16.8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16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15.8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17.600000000000001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20.6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5.6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3.6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0.8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9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6.2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1.4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4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4.6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4.6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15.8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3.2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11.4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13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12.8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11.4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11.6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13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10.8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11.6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10.6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8.6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9.4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7.6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6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7.6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9.8000000000000007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6.8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8.6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9.1999999999999993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8.1999999999999993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4.5999999999999996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6.4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6.2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10.199999999999999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11.6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11.6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10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9.1999999999999993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5.6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4.4000000000000004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7.4</v>
      </c>
      <c r="EA135" s="80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7</v>
      </c>
      <c r="EB135" s="80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6.6</v>
      </c>
      <c r="EC135" s="80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5.6</v>
      </c>
      <c r="ED135" s="80">
        <f>(INDEX(_Inf_Data,MATCH($D135,_Inf_Country,0),MATCH(ED$3,_Inf_Day,0))-INDEX(_Inf_Data,MATCH($D135,_Inf_Country,0),MATCH(ED$3-1,_Inf_Day,0))*$C$2
+INDEX(_Inf_Data,MATCH($D135,_Inf_Country,0),MATCH(ED$3-1,_Inf_Day,0))-INDEX(_Inf_Data,MATCH($D135,_Inf_Country,0),MATCH(ED$3-2,_Inf_Day,0))*$C$2
+INDEX(_Inf_Data,MATCH($D135,_Inf_Country,0),MATCH(ED$3-2,_Inf_Day,0))-INDEX(_Inf_Data,MATCH($D135,_Inf_Country,0),MATCH(ED$3-3,_Inf_Day,0))*$C$2
+INDEX(_Inf_Data,MATCH($D135,_Inf_Country,0),MATCH(ED$3-3,_Inf_Day,0))-INDEX(_Inf_Data,MATCH($D135,_Inf_Country,0),MATCH(ED$3-4,_Inf_Day,0))*$C$2
+INDEX(_Inf_Data,MATCH($D135,_Inf_Country,0),MATCH(ED$3-4,_Inf_Day,0))-INDEX(_Inf_Data,MATCH($D135,_Inf_Country,0),MATCH(ED$3-5,_Inf_Day,0))*$C$2)/5</f>
        <v>5.4</v>
      </c>
      <c r="EE135" s="80">
        <f>(INDEX(_Inf_Data,MATCH($D135,_Inf_Country,0),MATCH(EE$3,_Inf_Day,0))-INDEX(_Inf_Data,MATCH($D135,_Inf_Country,0),MATCH(EE$3-1,_Inf_Day,0))*$C$2
+INDEX(_Inf_Data,MATCH($D135,_Inf_Country,0),MATCH(EE$3-1,_Inf_Day,0))-INDEX(_Inf_Data,MATCH($D135,_Inf_Country,0),MATCH(EE$3-2,_Inf_Day,0))*$C$2
+INDEX(_Inf_Data,MATCH($D135,_Inf_Country,0),MATCH(EE$3-2,_Inf_Day,0))-INDEX(_Inf_Data,MATCH($D135,_Inf_Country,0),MATCH(EE$3-3,_Inf_Day,0))*$C$2
+INDEX(_Inf_Data,MATCH($D135,_Inf_Country,0),MATCH(EE$3-3,_Inf_Day,0))-INDEX(_Inf_Data,MATCH($D135,_Inf_Country,0),MATCH(EE$3-4,_Inf_Day,0))*$C$2
+INDEX(_Inf_Data,MATCH($D135,_Inf_Country,0),MATCH(EE$3-4,_Inf_Day,0))-INDEX(_Inf_Data,MATCH($D135,_Inf_Country,0),MATCH(EE$3-5,_Inf_Day,0))*$C$2)/5</f>
        <v>3</v>
      </c>
      <c r="EF135" s="80">
        <f>(INDEX(_Inf_Data,MATCH($D135,_Inf_Country,0),MATCH(EF$3,_Inf_Day,0))-INDEX(_Inf_Data,MATCH($D135,_Inf_Country,0),MATCH(EF$3-1,_Inf_Day,0))*$C$2
+INDEX(_Inf_Data,MATCH($D135,_Inf_Country,0),MATCH(EF$3-1,_Inf_Day,0))-INDEX(_Inf_Data,MATCH($D135,_Inf_Country,0),MATCH(EF$3-2,_Inf_Day,0))*$C$2
+INDEX(_Inf_Data,MATCH($D135,_Inf_Country,0),MATCH(EF$3-2,_Inf_Day,0))-INDEX(_Inf_Data,MATCH($D135,_Inf_Country,0),MATCH(EF$3-3,_Inf_Day,0))*$C$2
+INDEX(_Inf_Data,MATCH($D135,_Inf_Country,0),MATCH(EF$3-3,_Inf_Day,0))-INDEX(_Inf_Data,MATCH($D135,_Inf_Country,0),MATCH(EF$3-4,_Inf_Day,0))*$C$2
+INDEX(_Inf_Data,MATCH($D135,_Inf_Country,0),MATCH(EF$3-4,_Inf_Day,0))-INDEX(_Inf_Data,MATCH($D135,_Inf_Country,0),MATCH(EF$3-5,_Inf_Day,0))*$C$2)/5</f>
        <v>3.4</v>
      </c>
      <c r="EG135" s="80">
        <f>(INDEX(_Inf_Data,MATCH($D135,_Inf_Country,0),MATCH(EG$3,_Inf_Day,0))-INDEX(_Inf_Data,MATCH($D135,_Inf_Country,0),MATCH(EG$3-1,_Inf_Day,0))*$C$2
+INDEX(_Inf_Data,MATCH($D135,_Inf_Country,0),MATCH(EG$3-1,_Inf_Day,0))-INDEX(_Inf_Data,MATCH($D135,_Inf_Country,0),MATCH(EG$3-2,_Inf_Day,0))*$C$2
+INDEX(_Inf_Data,MATCH($D135,_Inf_Country,0),MATCH(EG$3-2,_Inf_Day,0))-INDEX(_Inf_Data,MATCH($D135,_Inf_Country,0),MATCH(EG$3-3,_Inf_Day,0))*$C$2
+INDEX(_Inf_Data,MATCH($D135,_Inf_Country,0),MATCH(EG$3-3,_Inf_Day,0))-INDEX(_Inf_Data,MATCH($D135,_Inf_Country,0),MATCH(EG$3-4,_Inf_Day,0))*$C$2
+INDEX(_Inf_Data,MATCH($D135,_Inf_Country,0),MATCH(EG$3-4,_Inf_Day,0))-INDEX(_Inf_Data,MATCH($D135,_Inf_Country,0),MATCH(EG$3-5,_Inf_Day,0))*$C$2)/5</f>
        <v>3.2</v>
      </c>
      <c r="EH135" s="80">
        <f>(INDEX(_Inf_Data,MATCH($D135,_Inf_Country,0),MATCH(EH$3,_Inf_Day,0))-INDEX(_Inf_Data,MATCH($D135,_Inf_Country,0),MATCH(EH$3-1,_Inf_Day,0))*$C$2
+INDEX(_Inf_Data,MATCH($D135,_Inf_Country,0),MATCH(EH$3-1,_Inf_Day,0))-INDEX(_Inf_Data,MATCH($D135,_Inf_Country,0),MATCH(EH$3-2,_Inf_Day,0))*$C$2
+INDEX(_Inf_Data,MATCH($D135,_Inf_Country,0),MATCH(EH$3-2,_Inf_Day,0))-INDEX(_Inf_Data,MATCH($D135,_Inf_Country,0),MATCH(EH$3-3,_Inf_Day,0))*$C$2
+INDEX(_Inf_Data,MATCH($D135,_Inf_Country,0),MATCH(EH$3-3,_Inf_Day,0))-INDEX(_Inf_Data,MATCH($D135,_Inf_Country,0),MATCH(EH$3-4,_Inf_Day,0))*$C$2
+INDEX(_Inf_Data,MATCH($D135,_Inf_Country,0),MATCH(EH$3-4,_Inf_Day,0))-INDEX(_Inf_Data,MATCH($D135,_Inf_Country,0),MATCH(EH$3-5,_Inf_Day,0))*$C$2)/5</f>
        <v>2.6</v>
      </c>
      <c r="EI135" s="80">
        <f>(INDEX(_Inf_Data,MATCH($D135,_Inf_Country,0),MATCH(EI$3,_Inf_Day,0))-INDEX(_Inf_Data,MATCH($D135,_Inf_Country,0),MATCH(EI$3-1,_Inf_Day,0))*$C$2
+INDEX(_Inf_Data,MATCH($D135,_Inf_Country,0),MATCH(EI$3-1,_Inf_Day,0))-INDEX(_Inf_Data,MATCH($D135,_Inf_Country,0),MATCH(EI$3-2,_Inf_Day,0))*$C$2
+INDEX(_Inf_Data,MATCH($D135,_Inf_Country,0),MATCH(EI$3-2,_Inf_Day,0))-INDEX(_Inf_Data,MATCH($D135,_Inf_Country,0),MATCH(EI$3-3,_Inf_Day,0))*$C$2
+INDEX(_Inf_Data,MATCH($D135,_Inf_Country,0),MATCH(EI$3-3,_Inf_Day,0))-INDEX(_Inf_Data,MATCH($D135,_Inf_Country,0),MATCH(EI$3-4,_Inf_Day,0))*$C$2
+INDEX(_Inf_Data,MATCH($D135,_Inf_Country,0),MATCH(EI$3-4,_Inf_Day,0))-INDEX(_Inf_Data,MATCH($D135,_Inf_Country,0),MATCH(EI$3-5,_Inf_Day,0))*$C$2)/5</f>
        <v>1.8</v>
      </c>
      <c r="EJ135" s="80">
        <f>(INDEX(_Inf_Data,MATCH($D135,_Inf_Country,0),MATCH(EJ$3,_Inf_Day,0))-INDEX(_Inf_Data,MATCH($D135,_Inf_Country,0),MATCH(EJ$3-1,_Inf_Day,0))*$C$2
+INDEX(_Inf_Data,MATCH($D135,_Inf_Country,0),MATCH(EJ$3-1,_Inf_Day,0))-INDEX(_Inf_Data,MATCH($D135,_Inf_Country,0),MATCH(EJ$3-2,_Inf_Day,0))*$C$2
+INDEX(_Inf_Data,MATCH($D135,_Inf_Country,0),MATCH(EJ$3-2,_Inf_Day,0))-INDEX(_Inf_Data,MATCH($D135,_Inf_Country,0),MATCH(EJ$3-3,_Inf_Day,0))*$C$2
+INDEX(_Inf_Data,MATCH($D135,_Inf_Country,0),MATCH(EJ$3-3,_Inf_Day,0))-INDEX(_Inf_Data,MATCH($D135,_Inf_Country,0),MATCH(EJ$3-4,_Inf_Day,0))*$C$2
+INDEX(_Inf_Data,MATCH($D135,_Inf_Country,0),MATCH(EJ$3-4,_Inf_Day,0))-INDEX(_Inf_Data,MATCH($D135,_Inf_Country,0),MATCH(EJ$3-5,_Inf_Day,0))*$C$2)/5</f>
        <v>2</v>
      </c>
      <c r="EK135" s="80" t="e">
        <f>(INDEX(_Inf_Data,MATCH($D135,_Inf_Country,0),MATCH(EK$3,_Inf_Day,0))-INDEX(_Inf_Data,MATCH($D135,_Inf_Country,0),MATCH(EK$3-1,_Inf_Day,0))*$C$2
+INDEX(_Inf_Data,MATCH($D135,_Inf_Country,0),MATCH(EK$3-1,_Inf_Day,0))-INDEX(_Inf_Data,MATCH($D135,_Inf_Country,0),MATCH(EK$3-2,_Inf_Day,0))*$C$2
+INDEX(_Inf_Data,MATCH($D135,_Inf_Country,0),MATCH(EK$3-2,_Inf_Day,0))-INDEX(_Inf_Data,MATCH($D135,_Inf_Country,0),MATCH(EK$3-3,_Inf_Day,0))*$C$2
+INDEX(_Inf_Data,MATCH($D135,_Inf_Country,0),MATCH(EK$3-3,_Inf_Day,0))-INDEX(_Inf_Data,MATCH($D135,_Inf_Country,0),MATCH(EK$3-4,_Inf_Day,0))*$C$2
+INDEX(_Inf_Data,MATCH($D135,_Inf_Country,0),MATCH(EK$3-4,_Inf_Day,0))-INDEX(_Inf_Data,MATCH($D135,_Inf_Country,0),MATCH(EK$3-5,_Inf_Day,0))*$C$2)/5</f>
        <v>#N/A</v>
      </c>
      <c r="EL135" s="80" t="e">
        <f>(INDEX(_Inf_Data,MATCH($D135,_Inf_Country,0),MATCH(EL$3,_Inf_Day,0))-INDEX(_Inf_Data,MATCH($D135,_Inf_Country,0),MATCH(EL$3-1,_Inf_Day,0))*$C$2
+INDEX(_Inf_Data,MATCH($D135,_Inf_Country,0),MATCH(EL$3-1,_Inf_Day,0))-INDEX(_Inf_Data,MATCH($D135,_Inf_Country,0),MATCH(EL$3-2,_Inf_Day,0))*$C$2
+INDEX(_Inf_Data,MATCH($D135,_Inf_Country,0),MATCH(EL$3-2,_Inf_Day,0))-INDEX(_Inf_Data,MATCH($D135,_Inf_Country,0),MATCH(EL$3-3,_Inf_Day,0))*$C$2
+INDEX(_Inf_Data,MATCH($D135,_Inf_Country,0),MATCH(EL$3-3,_Inf_Day,0))-INDEX(_Inf_Data,MATCH($D135,_Inf_Country,0),MATCH(EL$3-4,_Inf_Day,0))*$C$2
+INDEX(_Inf_Data,MATCH($D135,_Inf_Country,0),MATCH(EL$3-4,_Inf_Day,0))-INDEX(_Inf_Data,MATCH($D135,_Inf_Country,0),MATCH(EL$3-5,_Inf_Day,0))*$C$2)/5</f>
        <v>#N/A</v>
      </c>
      <c r="EM135" s="80" t="e">
        <f>(INDEX(_Inf_Data,MATCH($D135,_Inf_Country,0),MATCH(EM$3,_Inf_Day,0))-INDEX(_Inf_Data,MATCH($D135,_Inf_Country,0),MATCH(EM$3-1,_Inf_Day,0))*$C$2
+INDEX(_Inf_Data,MATCH($D135,_Inf_Country,0),MATCH(EM$3-1,_Inf_Day,0))-INDEX(_Inf_Data,MATCH($D135,_Inf_Country,0),MATCH(EM$3-2,_Inf_Day,0))*$C$2
+INDEX(_Inf_Data,MATCH($D135,_Inf_Country,0),MATCH(EM$3-2,_Inf_Day,0))-INDEX(_Inf_Data,MATCH($D135,_Inf_Country,0),MATCH(EM$3-3,_Inf_Day,0))*$C$2
+INDEX(_Inf_Data,MATCH($D135,_Inf_Country,0),MATCH(EM$3-3,_Inf_Day,0))-INDEX(_Inf_Data,MATCH($D135,_Inf_Country,0),MATCH(EM$3-4,_Inf_Day,0))*$C$2
+INDEX(_Inf_Data,MATCH($D135,_Inf_Country,0),MATCH(EM$3-4,_Inf_Day,0))-INDEX(_Inf_Data,MATCH($D135,_Inf_Country,0),MATCH(EM$3-5,_Inf_Day,0))*$C$2)/5</f>
        <v>#N/A</v>
      </c>
      <c r="EN135" s="80" t="e">
        <f>(INDEX(_Inf_Data,MATCH($D135,_Inf_Country,0),MATCH(EN$3,_Inf_Day,0))-INDEX(_Inf_Data,MATCH($D135,_Inf_Country,0),MATCH(EN$3-1,_Inf_Day,0))*$C$2
+INDEX(_Inf_Data,MATCH($D135,_Inf_Country,0),MATCH(EN$3-1,_Inf_Day,0))-INDEX(_Inf_Data,MATCH($D135,_Inf_Country,0),MATCH(EN$3-2,_Inf_Day,0))*$C$2
+INDEX(_Inf_Data,MATCH($D135,_Inf_Country,0),MATCH(EN$3-2,_Inf_Day,0))-INDEX(_Inf_Data,MATCH($D135,_Inf_Country,0),MATCH(EN$3-3,_Inf_Day,0))*$C$2
+INDEX(_Inf_Data,MATCH($D135,_Inf_Country,0),MATCH(EN$3-3,_Inf_Day,0))-INDEX(_Inf_Data,MATCH($D135,_Inf_Country,0),MATCH(EN$3-4,_Inf_Day,0))*$C$2
+INDEX(_Inf_Data,MATCH($D135,_Inf_Country,0),MATCH(EN$3-4,_Inf_Day,0))-INDEX(_Inf_Data,MATCH($D135,_Inf_Country,0),MATCH(EN$3-5,_Inf_Day,0))*$C$2)/5</f>
        <v>#N/A</v>
      </c>
      <c r="EO135" s="80" t="e">
        <f>(INDEX(_Inf_Data,MATCH($D135,_Inf_Country,0),MATCH(EO$3,_Inf_Day,0))-INDEX(_Inf_Data,MATCH($D135,_Inf_Country,0),MATCH(EO$3-1,_Inf_Day,0))*$C$2
+INDEX(_Inf_Data,MATCH($D135,_Inf_Country,0),MATCH(EO$3-1,_Inf_Day,0))-INDEX(_Inf_Data,MATCH($D135,_Inf_Country,0),MATCH(EO$3-2,_Inf_Day,0))*$C$2
+INDEX(_Inf_Data,MATCH($D135,_Inf_Country,0),MATCH(EO$3-2,_Inf_Day,0))-INDEX(_Inf_Data,MATCH($D135,_Inf_Country,0),MATCH(EO$3-3,_Inf_Day,0))*$C$2
+INDEX(_Inf_Data,MATCH($D135,_Inf_Country,0),MATCH(EO$3-3,_Inf_Day,0))-INDEX(_Inf_Data,MATCH($D135,_Inf_Country,0),MATCH(EO$3-4,_Inf_Day,0))*$C$2
+INDEX(_Inf_Data,MATCH($D135,_Inf_Country,0),MATCH(EO$3-4,_Inf_Day,0))-INDEX(_Inf_Data,MATCH($D135,_Inf_Country,0),MATCH(EO$3-5,_Inf_Day,0))*$C$2)/5</f>
        <v>#N/A</v>
      </c>
      <c r="EP135" s="80" t="e">
        <f>(INDEX(_Inf_Data,MATCH($D135,_Inf_Country,0),MATCH(EP$3,_Inf_Day,0))-INDEX(_Inf_Data,MATCH($D135,_Inf_Country,0),MATCH(EP$3-1,_Inf_Day,0))*$C$2
+INDEX(_Inf_Data,MATCH($D135,_Inf_Country,0),MATCH(EP$3-1,_Inf_Day,0))-INDEX(_Inf_Data,MATCH($D135,_Inf_Country,0),MATCH(EP$3-2,_Inf_Day,0))*$C$2
+INDEX(_Inf_Data,MATCH($D135,_Inf_Country,0),MATCH(EP$3-2,_Inf_Day,0))-INDEX(_Inf_Data,MATCH($D135,_Inf_Country,0),MATCH(EP$3-3,_Inf_Day,0))*$C$2
+INDEX(_Inf_Data,MATCH($D135,_Inf_Country,0),MATCH(EP$3-3,_Inf_Day,0))-INDEX(_Inf_Data,MATCH($D135,_Inf_Country,0),MATCH(EP$3-4,_Inf_Day,0))*$C$2
+INDEX(_Inf_Data,MATCH($D135,_Inf_Country,0),MATCH(EP$3-4,_Inf_Day,0))-INDEX(_Inf_Data,MATCH($D135,_Inf_Country,0),MATCH(EP$3-5,_Inf_Day,0))*$C$2)/5</f>
        <v>#N/A</v>
      </c>
      <c r="EQ135" s="80" t="e">
        <f>(INDEX(_Inf_Data,MATCH($D135,_Inf_Country,0),MATCH(EQ$3,_Inf_Day,0))-INDEX(_Inf_Data,MATCH($D135,_Inf_Country,0),MATCH(EQ$3-1,_Inf_Day,0))*$C$2
+INDEX(_Inf_Data,MATCH($D135,_Inf_Country,0),MATCH(EQ$3-1,_Inf_Day,0))-INDEX(_Inf_Data,MATCH($D135,_Inf_Country,0),MATCH(EQ$3-2,_Inf_Day,0))*$C$2
+INDEX(_Inf_Data,MATCH($D135,_Inf_Country,0),MATCH(EQ$3-2,_Inf_Day,0))-INDEX(_Inf_Data,MATCH($D135,_Inf_Country,0),MATCH(EQ$3-3,_Inf_Day,0))*$C$2
+INDEX(_Inf_Data,MATCH($D135,_Inf_Country,0),MATCH(EQ$3-3,_Inf_Day,0))-INDEX(_Inf_Data,MATCH($D135,_Inf_Country,0),MATCH(EQ$3-4,_Inf_Day,0))*$C$2
+INDEX(_Inf_Data,MATCH($D135,_Inf_Country,0),MATCH(EQ$3-4,_Inf_Day,0))-INDEX(_Inf_Data,MATCH($D135,_Inf_Country,0),MATCH(EQ$3-5,_Inf_Day,0))*$C$2)/5</f>
        <v>#N/A</v>
      </c>
      <c r="ER135" s="80" t="e">
        <f>(INDEX(_Inf_Data,MATCH($D135,_Inf_Country,0),MATCH(ER$3,_Inf_Day,0))-INDEX(_Inf_Data,MATCH($D135,_Inf_Country,0),MATCH(ER$3-1,_Inf_Day,0))*$C$2
+INDEX(_Inf_Data,MATCH($D135,_Inf_Country,0),MATCH(ER$3-1,_Inf_Day,0))-INDEX(_Inf_Data,MATCH($D135,_Inf_Country,0),MATCH(ER$3-2,_Inf_Day,0))*$C$2
+INDEX(_Inf_Data,MATCH($D135,_Inf_Country,0),MATCH(ER$3-2,_Inf_Day,0))-INDEX(_Inf_Data,MATCH($D135,_Inf_Country,0),MATCH(ER$3-3,_Inf_Day,0))*$C$2
+INDEX(_Inf_Data,MATCH($D135,_Inf_Country,0),MATCH(ER$3-3,_Inf_Day,0))-INDEX(_Inf_Data,MATCH($D135,_Inf_Country,0),MATCH(ER$3-4,_Inf_Day,0))*$C$2
+INDEX(_Inf_Data,MATCH($D135,_Inf_Country,0),MATCH(ER$3-4,_Inf_Day,0))-INDEX(_Inf_Data,MATCH($D135,_Inf_Country,0),MATCH(ER$3-5,_Inf_Day,0))*$C$2)/5</f>
        <v>#N/A</v>
      </c>
      <c r="ES135" s="80" t="e">
        <f>(INDEX(_Inf_Data,MATCH($D135,_Inf_Country,0),MATCH(ES$3,_Inf_Day,0))-INDEX(_Inf_Data,MATCH($D135,_Inf_Country,0),MATCH(ES$3-1,_Inf_Day,0))*$C$2
+INDEX(_Inf_Data,MATCH($D135,_Inf_Country,0),MATCH(ES$3-1,_Inf_Day,0))-INDEX(_Inf_Data,MATCH($D135,_Inf_Country,0),MATCH(ES$3-2,_Inf_Day,0))*$C$2
+INDEX(_Inf_Data,MATCH($D135,_Inf_Country,0),MATCH(ES$3-2,_Inf_Day,0))-INDEX(_Inf_Data,MATCH($D135,_Inf_Country,0),MATCH(ES$3-3,_Inf_Day,0))*$C$2
+INDEX(_Inf_Data,MATCH($D135,_Inf_Country,0),MATCH(ES$3-3,_Inf_Day,0))-INDEX(_Inf_Data,MATCH($D135,_Inf_Country,0),MATCH(ES$3-4,_Inf_Day,0))*$C$2
+INDEX(_Inf_Data,MATCH($D135,_Inf_Country,0),MATCH(ES$3-4,_Inf_Day,0))-INDEX(_Inf_Data,MATCH($D135,_Inf_Country,0),MATCH(ES$3-5,_Inf_Day,0))*$C$2)/5</f>
        <v>#N/A</v>
      </c>
      <c r="ET135" s="80" t="e">
        <f>(INDEX(_Inf_Data,MATCH($D135,_Inf_Country,0),MATCH(ET$3,_Inf_Day,0))-INDEX(_Inf_Data,MATCH($D135,_Inf_Country,0),MATCH(ET$3-1,_Inf_Day,0))*$C$2
+INDEX(_Inf_Data,MATCH($D135,_Inf_Country,0),MATCH(ET$3-1,_Inf_Day,0))-INDEX(_Inf_Data,MATCH($D135,_Inf_Country,0),MATCH(ET$3-2,_Inf_Day,0))*$C$2
+INDEX(_Inf_Data,MATCH($D135,_Inf_Country,0),MATCH(ET$3-2,_Inf_Day,0))-INDEX(_Inf_Data,MATCH($D135,_Inf_Country,0),MATCH(ET$3-3,_Inf_Day,0))*$C$2
+INDEX(_Inf_Data,MATCH($D135,_Inf_Country,0),MATCH(ET$3-3,_Inf_Day,0))-INDEX(_Inf_Data,MATCH($D135,_Inf_Country,0),MATCH(ET$3-4,_Inf_Day,0))*$C$2
+INDEX(_Inf_Data,MATCH($D135,_Inf_Country,0),MATCH(ET$3-4,_Inf_Day,0))-INDEX(_Inf_Data,MATCH($D135,_Inf_Country,0),MATCH(ET$3-5,_Inf_Day,0))*$C$2)/5</f>
        <v>#N/A</v>
      </c>
      <c r="EU135">
        <v>1</v>
      </c>
      <c r="EW135" s="10">
        <f ca="1">HLOOKUP(TODAY()-EW$3,$B$3:$ET$253,ROW()-2)</f>
        <v>5.4</v>
      </c>
      <c r="EX135" s="10">
        <f ca="1">HLOOKUP(TODAY()-EX$3,$B$3:$ET$253,ROW()-2)</f>
        <v>3</v>
      </c>
      <c r="EY135" s="10">
        <f ca="1">HLOOKUP(TODAY()-EY$3,$B$3:$ET$253,ROW()-2)</f>
        <v>3.4</v>
      </c>
      <c r="EZ135" s="10">
        <f ca="1">HLOOKUP(TODAY()-EZ$3,$B$3:$ET$253,ROW()-2)</f>
        <v>3.2</v>
      </c>
      <c r="FA135" s="10">
        <f ca="1">HLOOKUP(TODAY()-FA$3,$B$3:$ET$253,ROW()-2)</f>
        <v>2.6</v>
      </c>
      <c r="FB135" s="10">
        <f ca="1">HLOOKUP(TODAY()-FB$3,$B$3:$ET$253,ROW()-2)</f>
        <v>1.8</v>
      </c>
      <c r="FC135" s="10">
        <f ca="1">HLOOKUP(TODAY()-FC$3,$B$3:$ET$253,ROW()-2)</f>
        <v>2</v>
      </c>
      <c r="FD135" s="10">
        <f ca="1">SUM(EW135:FC135)/7</f>
        <v>3.0571428571428574</v>
      </c>
      <c r="FE135" s="10" t="b">
        <f ca="1">MAX(EW135:FC135)=FF135</f>
        <v>0</v>
      </c>
      <c r="FF135" s="10">
        <f t="array" ref="FF135">MAX(IF(ISNA(J135:ET135),"",J135:ET135))</f>
        <v>33.200000000000003</v>
      </c>
      <c r="FG135" s="52">
        <f ca="1">FD135/FF135</f>
        <v>9.2082616179001722E-2</v>
      </c>
      <c r="FH135" t="str">
        <f>C135</f>
        <v>Europe</v>
      </c>
      <c r="FI135" t="str">
        <f>D135</f>
        <v>Latvia</v>
      </c>
      <c r="FJ135" s="10">
        <f>FF135</f>
        <v>33.200000000000003</v>
      </c>
      <c r="FK135" s="10">
        <f ca="1">E135</f>
        <v>1071</v>
      </c>
      <c r="FL135">
        <f ca="1">IF(FG135&lt;$FL$2,$A135,0)</f>
        <v>2000000</v>
      </c>
      <c r="FM135">
        <f ca="1">IF(AND($FG135&gt;=$FL$2,$FG135&lt;$FM$2),$A135,0)</f>
        <v>0</v>
      </c>
      <c r="FN135">
        <f ca="1">IF(AND($FG135&gt;=$FM$2,$FG135&lt;$FN$2),$A135,0)</f>
        <v>0</v>
      </c>
      <c r="FO135">
        <f ca="1">IF(AND($FG135&gt;=$FN$2,$FG135&lt;$FO$2),$A135,0)</f>
        <v>0</v>
      </c>
      <c r="FP135">
        <f ca="1">IF(FG135&gt;=$FO$2,A135,0)</f>
        <v>0</v>
      </c>
    </row>
    <row r="136" spans="1:172" ht="30" customHeight="1" x14ac:dyDescent="0.25">
      <c r="A136" s="81">
        <f>VLOOKUP(D136,Countries!$D$5:$F$254,3,FALSE)</f>
        <v>1800000</v>
      </c>
      <c r="B136" s="86">
        <f ca="1">FG136</f>
        <v>0.10509754562617998</v>
      </c>
      <c r="C136" s="80" t="str">
        <f>VLOOKUP(D136,Countries!$D$5:$E$254,2,FALSE)</f>
        <v>Europe</v>
      </c>
      <c r="D136" s="80" t="str">
        <f>Infections!A95</f>
        <v>Kosovo</v>
      </c>
      <c r="E136" s="81">
        <f ca="1">INDEX(_Inf_Data,MATCH($D136,_Inf_Country,0),MATCH(E$2,_Inf_Day,0))</f>
        <v>1064</v>
      </c>
      <c r="F136" s="81">
        <f ca="1">FD136</f>
        <v>4.7714285714285714</v>
      </c>
      <c r="G136" s="100" t="str">
        <f>D136</f>
        <v>Kosovo</v>
      </c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14.2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17.2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18.2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18.8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18.8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8.1999999999999993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7.8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6.8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6.4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8.1999999999999993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6.6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4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9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11.6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9.8000000000000007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21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27.6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22.6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19.8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40.6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7.4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3.200000000000003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39.4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45.4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34.799999999999997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42.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31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30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31.8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28.4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6.6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31.8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30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24.2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19.2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15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8.6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8.6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2.2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1.2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0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0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7.6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1.4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2.8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5.6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11.6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11.6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6.399999999999999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14.8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12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7.2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7.2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9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9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11.8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9.8000000000000007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14</v>
      </c>
      <c r="EA136" s="80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8.6</v>
      </c>
      <c r="EB136" s="80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9.8000000000000007</v>
      </c>
      <c r="EC136" s="80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7</v>
      </c>
      <c r="ED136" s="80">
        <f>(INDEX(_Inf_Data,MATCH($D136,_Inf_Country,0),MATCH(ED$3,_Inf_Day,0))-INDEX(_Inf_Data,MATCH($D136,_Inf_Country,0),MATCH(ED$3-1,_Inf_Day,0))*$C$2
+INDEX(_Inf_Data,MATCH($D136,_Inf_Country,0),MATCH(ED$3-1,_Inf_Day,0))-INDEX(_Inf_Data,MATCH($D136,_Inf_Country,0),MATCH(ED$3-2,_Inf_Day,0))*$C$2
+INDEX(_Inf_Data,MATCH($D136,_Inf_Country,0),MATCH(ED$3-2,_Inf_Day,0))-INDEX(_Inf_Data,MATCH($D136,_Inf_Country,0),MATCH(ED$3-3,_Inf_Day,0))*$C$2
+INDEX(_Inf_Data,MATCH($D136,_Inf_Country,0),MATCH(ED$3-3,_Inf_Day,0))-INDEX(_Inf_Data,MATCH($D136,_Inf_Country,0),MATCH(ED$3-4,_Inf_Day,0))*$C$2
+INDEX(_Inf_Data,MATCH($D136,_Inf_Country,0),MATCH(ED$3-4,_Inf_Day,0))-INDEX(_Inf_Data,MATCH($D136,_Inf_Country,0),MATCH(ED$3-5,_Inf_Day,0))*$C$2)/5</f>
        <v>8.6</v>
      </c>
      <c r="EE136" s="80">
        <f>(INDEX(_Inf_Data,MATCH($D136,_Inf_Country,0),MATCH(EE$3,_Inf_Day,0))-INDEX(_Inf_Data,MATCH($D136,_Inf_Country,0),MATCH(EE$3-1,_Inf_Day,0))*$C$2
+INDEX(_Inf_Data,MATCH($D136,_Inf_Country,0),MATCH(EE$3-1,_Inf_Day,0))-INDEX(_Inf_Data,MATCH($D136,_Inf_Country,0),MATCH(EE$3-2,_Inf_Day,0))*$C$2
+INDEX(_Inf_Data,MATCH($D136,_Inf_Country,0),MATCH(EE$3-2,_Inf_Day,0))-INDEX(_Inf_Data,MATCH($D136,_Inf_Country,0),MATCH(EE$3-3,_Inf_Day,0))*$C$2
+INDEX(_Inf_Data,MATCH($D136,_Inf_Country,0),MATCH(EE$3-3,_Inf_Day,0))-INDEX(_Inf_Data,MATCH($D136,_Inf_Country,0),MATCH(EE$3-4,_Inf_Day,0))*$C$2
+INDEX(_Inf_Data,MATCH($D136,_Inf_Country,0),MATCH(EE$3-4,_Inf_Day,0))-INDEX(_Inf_Data,MATCH($D136,_Inf_Country,0),MATCH(EE$3-5,_Inf_Day,0))*$C$2)/5</f>
        <v>4.5999999999999996</v>
      </c>
      <c r="EF136" s="80">
        <f>(INDEX(_Inf_Data,MATCH($D136,_Inf_Country,0),MATCH(EF$3,_Inf_Day,0))-INDEX(_Inf_Data,MATCH($D136,_Inf_Country,0),MATCH(EF$3-1,_Inf_Day,0))*$C$2
+INDEX(_Inf_Data,MATCH($D136,_Inf_Country,0),MATCH(EF$3-1,_Inf_Day,0))-INDEX(_Inf_Data,MATCH($D136,_Inf_Country,0),MATCH(EF$3-2,_Inf_Day,0))*$C$2
+INDEX(_Inf_Data,MATCH($D136,_Inf_Country,0),MATCH(EF$3-2,_Inf_Day,0))-INDEX(_Inf_Data,MATCH($D136,_Inf_Country,0),MATCH(EF$3-3,_Inf_Day,0))*$C$2
+INDEX(_Inf_Data,MATCH($D136,_Inf_Country,0),MATCH(EF$3-3,_Inf_Day,0))-INDEX(_Inf_Data,MATCH($D136,_Inf_Country,0),MATCH(EF$3-4,_Inf_Day,0))*$C$2
+INDEX(_Inf_Data,MATCH($D136,_Inf_Country,0),MATCH(EF$3-4,_Inf_Day,0))-INDEX(_Inf_Data,MATCH($D136,_Inf_Country,0),MATCH(EF$3-5,_Inf_Day,0))*$C$2)/5</f>
        <v>3.2</v>
      </c>
      <c r="EG136" s="80">
        <f>(INDEX(_Inf_Data,MATCH($D136,_Inf_Country,0),MATCH(EG$3,_Inf_Day,0))-INDEX(_Inf_Data,MATCH($D136,_Inf_Country,0),MATCH(EG$3-1,_Inf_Day,0))*$C$2
+INDEX(_Inf_Data,MATCH($D136,_Inf_Country,0),MATCH(EG$3-1,_Inf_Day,0))-INDEX(_Inf_Data,MATCH($D136,_Inf_Country,0),MATCH(EG$3-2,_Inf_Day,0))*$C$2
+INDEX(_Inf_Data,MATCH($D136,_Inf_Country,0),MATCH(EG$3-2,_Inf_Day,0))-INDEX(_Inf_Data,MATCH($D136,_Inf_Country,0),MATCH(EG$3-3,_Inf_Day,0))*$C$2
+INDEX(_Inf_Data,MATCH($D136,_Inf_Country,0),MATCH(EG$3-3,_Inf_Day,0))-INDEX(_Inf_Data,MATCH($D136,_Inf_Country,0),MATCH(EG$3-4,_Inf_Day,0))*$C$2
+INDEX(_Inf_Data,MATCH($D136,_Inf_Country,0),MATCH(EG$3-4,_Inf_Day,0))-INDEX(_Inf_Data,MATCH($D136,_Inf_Country,0),MATCH(EG$3-5,_Inf_Day,0))*$C$2)/5</f>
        <v>5.2</v>
      </c>
      <c r="EH136" s="80">
        <f>(INDEX(_Inf_Data,MATCH($D136,_Inf_Country,0),MATCH(EH$3,_Inf_Day,0))-INDEX(_Inf_Data,MATCH($D136,_Inf_Country,0),MATCH(EH$3-1,_Inf_Day,0))*$C$2
+INDEX(_Inf_Data,MATCH($D136,_Inf_Country,0),MATCH(EH$3-1,_Inf_Day,0))-INDEX(_Inf_Data,MATCH($D136,_Inf_Country,0),MATCH(EH$3-2,_Inf_Day,0))*$C$2
+INDEX(_Inf_Data,MATCH($D136,_Inf_Country,0),MATCH(EH$3-2,_Inf_Day,0))-INDEX(_Inf_Data,MATCH($D136,_Inf_Country,0),MATCH(EH$3-3,_Inf_Day,0))*$C$2
+INDEX(_Inf_Data,MATCH($D136,_Inf_Country,0),MATCH(EH$3-3,_Inf_Day,0))-INDEX(_Inf_Data,MATCH($D136,_Inf_Country,0),MATCH(EH$3-4,_Inf_Day,0))*$C$2
+INDEX(_Inf_Data,MATCH($D136,_Inf_Country,0),MATCH(EH$3-4,_Inf_Day,0))-INDEX(_Inf_Data,MATCH($D136,_Inf_Country,0),MATCH(EH$3-5,_Inf_Day,0))*$C$2)/5</f>
        <v>5.2</v>
      </c>
      <c r="EI136" s="80">
        <f>(INDEX(_Inf_Data,MATCH($D136,_Inf_Country,0),MATCH(EI$3,_Inf_Day,0))-INDEX(_Inf_Data,MATCH($D136,_Inf_Country,0),MATCH(EI$3-1,_Inf_Day,0))*$C$2
+INDEX(_Inf_Data,MATCH($D136,_Inf_Country,0),MATCH(EI$3-1,_Inf_Day,0))-INDEX(_Inf_Data,MATCH($D136,_Inf_Country,0),MATCH(EI$3-2,_Inf_Day,0))*$C$2
+INDEX(_Inf_Data,MATCH($D136,_Inf_Country,0),MATCH(EI$3-2,_Inf_Day,0))-INDEX(_Inf_Data,MATCH($D136,_Inf_Country,0),MATCH(EI$3-3,_Inf_Day,0))*$C$2
+INDEX(_Inf_Data,MATCH($D136,_Inf_Country,0),MATCH(EI$3-3,_Inf_Day,0))-INDEX(_Inf_Data,MATCH($D136,_Inf_Country,0),MATCH(EI$3-4,_Inf_Day,0))*$C$2
+INDEX(_Inf_Data,MATCH($D136,_Inf_Country,0),MATCH(EI$3-4,_Inf_Day,0))-INDEX(_Inf_Data,MATCH($D136,_Inf_Country,0),MATCH(EI$3-5,_Inf_Day,0))*$C$2)/5</f>
        <v>3.4</v>
      </c>
      <c r="EJ136" s="80">
        <f>(INDEX(_Inf_Data,MATCH($D136,_Inf_Country,0),MATCH(EJ$3,_Inf_Day,0))-INDEX(_Inf_Data,MATCH($D136,_Inf_Country,0),MATCH(EJ$3-1,_Inf_Day,0))*$C$2
+INDEX(_Inf_Data,MATCH($D136,_Inf_Country,0),MATCH(EJ$3-1,_Inf_Day,0))-INDEX(_Inf_Data,MATCH($D136,_Inf_Country,0),MATCH(EJ$3-2,_Inf_Day,0))*$C$2
+INDEX(_Inf_Data,MATCH($D136,_Inf_Country,0),MATCH(EJ$3-2,_Inf_Day,0))-INDEX(_Inf_Data,MATCH($D136,_Inf_Country,0),MATCH(EJ$3-3,_Inf_Day,0))*$C$2
+INDEX(_Inf_Data,MATCH($D136,_Inf_Country,0),MATCH(EJ$3-3,_Inf_Day,0))-INDEX(_Inf_Data,MATCH($D136,_Inf_Country,0),MATCH(EJ$3-4,_Inf_Day,0))*$C$2
+INDEX(_Inf_Data,MATCH($D136,_Inf_Country,0),MATCH(EJ$3-4,_Inf_Day,0))-INDEX(_Inf_Data,MATCH($D136,_Inf_Country,0),MATCH(EJ$3-5,_Inf_Day,0))*$C$2)/5</f>
        <v>3.2</v>
      </c>
      <c r="EK136" s="80" t="e">
        <f>(INDEX(_Inf_Data,MATCH($D136,_Inf_Country,0),MATCH(EK$3,_Inf_Day,0))-INDEX(_Inf_Data,MATCH($D136,_Inf_Country,0),MATCH(EK$3-1,_Inf_Day,0))*$C$2
+INDEX(_Inf_Data,MATCH($D136,_Inf_Country,0),MATCH(EK$3-1,_Inf_Day,0))-INDEX(_Inf_Data,MATCH($D136,_Inf_Country,0),MATCH(EK$3-2,_Inf_Day,0))*$C$2
+INDEX(_Inf_Data,MATCH($D136,_Inf_Country,0),MATCH(EK$3-2,_Inf_Day,0))-INDEX(_Inf_Data,MATCH($D136,_Inf_Country,0),MATCH(EK$3-3,_Inf_Day,0))*$C$2
+INDEX(_Inf_Data,MATCH($D136,_Inf_Country,0),MATCH(EK$3-3,_Inf_Day,0))-INDEX(_Inf_Data,MATCH($D136,_Inf_Country,0),MATCH(EK$3-4,_Inf_Day,0))*$C$2
+INDEX(_Inf_Data,MATCH($D136,_Inf_Country,0),MATCH(EK$3-4,_Inf_Day,0))-INDEX(_Inf_Data,MATCH($D136,_Inf_Country,0),MATCH(EK$3-5,_Inf_Day,0))*$C$2)/5</f>
        <v>#N/A</v>
      </c>
      <c r="EL136" s="80" t="e">
        <f>(INDEX(_Inf_Data,MATCH($D136,_Inf_Country,0),MATCH(EL$3,_Inf_Day,0))-INDEX(_Inf_Data,MATCH($D136,_Inf_Country,0),MATCH(EL$3-1,_Inf_Day,0))*$C$2
+INDEX(_Inf_Data,MATCH($D136,_Inf_Country,0),MATCH(EL$3-1,_Inf_Day,0))-INDEX(_Inf_Data,MATCH($D136,_Inf_Country,0),MATCH(EL$3-2,_Inf_Day,0))*$C$2
+INDEX(_Inf_Data,MATCH($D136,_Inf_Country,0),MATCH(EL$3-2,_Inf_Day,0))-INDEX(_Inf_Data,MATCH($D136,_Inf_Country,0),MATCH(EL$3-3,_Inf_Day,0))*$C$2
+INDEX(_Inf_Data,MATCH($D136,_Inf_Country,0),MATCH(EL$3-3,_Inf_Day,0))-INDEX(_Inf_Data,MATCH($D136,_Inf_Country,0),MATCH(EL$3-4,_Inf_Day,0))*$C$2
+INDEX(_Inf_Data,MATCH($D136,_Inf_Country,0),MATCH(EL$3-4,_Inf_Day,0))-INDEX(_Inf_Data,MATCH($D136,_Inf_Country,0),MATCH(EL$3-5,_Inf_Day,0))*$C$2)/5</f>
        <v>#N/A</v>
      </c>
      <c r="EM136" s="80" t="e">
        <f>(INDEX(_Inf_Data,MATCH($D136,_Inf_Country,0),MATCH(EM$3,_Inf_Day,0))-INDEX(_Inf_Data,MATCH($D136,_Inf_Country,0),MATCH(EM$3-1,_Inf_Day,0))*$C$2
+INDEX(_Inf_Data,MATCH($D136,_Inf_Country,0),MATCH(EM$3-1,_Inf_Day,0))-INDEX(_Inf_Data,MATCH($D136,_Inf_Country,0),MATCH(EM$3-2,_Inf_Day,0))*$C$2
+INDEX(_Inf_Data,MATCH($D136,_Inf_Country,0),MATCH(EM$3-2,_Inf_Day,0))-INDEX(_Inf_Data,MATCH($D136,_Inf_Country,0),MATCH(EM$3-3,_Inf_Day,0))*$C$2
+INDEX(_Inf_Data,MATCH($D136,_Inf_Country,0),MATCH(EM$3-3,_Inf_Day,0))-INDEX(_Inf_Data,MATCH($D136,_Inf_Country,0),MATCH(EM$3-4,_Inf_Day,0))*$C$2
+INDEX(_Inf_Data,MATCH($D136,_Inf_Country,0),MATCH(EM$3-4,_Inf_Day,0))-INDEX(_Inf_Data,MATCH($D136,_Inf_Country,0),MATCH(EM$3-5,_Inf_Day,0))*$C$2)/5</f>
        <v>#N/A</v>
      </c>
      <c r="EN136" s="80" t="e">
        <f>(INDEX(_Inf_Data,MATCH($D136,_Inf_Country,0),MATCH(EN$3,_Inf_Day,0))-INDEX(_Inf_Data,MATCH($D136,_Inf_Country,0),MATCH(EN$3-1,_Inf_Day,0))*$C$2
+INDEX(_Inf_Data,MATCH($D136,_Inf_Country,0),MATCH(EN$3-1,_Inf_Day,0))-INDEX(_Inf_Data,MATCH($D136,_Inf_Country,0),MATCH(EN$3-2,_Inf_Day,0))*$C$2
+INDEX(_Inf_Data,MATCH($D136,_Inf_Country,0),MATCH(EN$3-2,_Inf_Day,0))-INDEX(_Inf_Data,MATCH($D136,_Inf_Country,0),MATCH(EN$3-3,_Inf_Day,0))*$C$2
+INDEX(_Inf_Data,MATCH($D136,_Inf_Country,0),MATCH(EN$3-3,_Inf_Day,0))-INDEX(_Inf_Data,MATCH($D136,_Inf_Country,0),MATCH(EN$3-4,_Inf_Day,0))*$C$2
+INDEX(_Inf_Data,MATCH($D136,_Inf_Country,0),MATCH(EN$3-4,_Inf_Day,0))-INDEX(_Inf_Data,MATCH($D136,_Inf_Country,0),MATCH(EN$3-5,_Inf_Day,0))*$C$2)/5</f>
        <v>#N/A</v>
      </c>
      <c r="EO136" s="80" t="e">
        <f>(INDEX(_Inf_Data,MATCH($D136,_Inf_Country,0),MATCH(EO$3,_Inf_Day,0))-INDEX(_Inf_Data,MATCH($D136,_Inf_Country,0),MATCH(EO$3-1,_Inf_Day,0))*$C$2
+INDEX(_Inf_Data,MATCH($D136,_Inf_Country,0),MATCH(EO$3-1,_Inf_Day,0))-INDEX(_Inf_Data,MATCH($D136,_Inf_Country,0),MATCH(EO$3-2,_Inf_Day,0))*$C$2
+INDEX(_Inf_Data,MATCH($D136,_Inf_Country,0),MATCH(EO$3-2,_Inf_Day,0))-INDEX(_Inf_Data,MATCH($D136,_Inf_Country,0),MATCH(EO$3-3,_Inf_Day,0))*$C$2
+INDEX(_Inf_Data,MATCH($D136,_Inf_Country,0),MATCH(EO$3-3,_Inf_Day,0))-INDEX(_Inf_Data,MATCH($D136,_Inf_Country,0),MATCH(EO$3-4,_Inf_Day,0))*$C$2
+INDEX(_Inf_Data,MATCH($D136,_Inf_Country,0),MATCH(EO$3-4,_Inf_Day,0))-INDEX(_Inf_Data,MATCH($D136,_Inf_Country,0),MATCH(EO$3-5,_Inf_Day,0))*$C$2)/5</f>
        <v>#N/A</v>
      </c>
      <c r="EP136" s="80" t="e">
        <f>(INDEX(_Inf_Data,MATCH($D136,_Inf_Country,0),MATCH(EP$3,_Inf_Day,0))-INDEX(_Inf_Data,MATCH($D136,_Inf_Country,0),MATCH(EP$3-1,_Inf_Day,0))*$C$2
+INDEX(_Inf_Data,MATCH($D136,_Inf_Country,0),MATCH(EP$3-1,_Inf_Day,0))-INDEX(_Inf_Data,MATCH($D136,_Inf_Country,0),MATCH(EP$3-2,_Inf_Day,0))*$C$2
+INDEX(_Inf_Data,MATCH($D136,_Inf_Country,0),MATCH(EP$3-2,_Inf_Day,0))-INDEX(_Inf_Data,MATCH($D136,_Inf_Country,0),MATCH(EP$3-3,_Inf_Day,0))*$C$2
+INDEX(_Inf_Data,MATCH($D136,_Inf_Country,0),MATCH(EP$3-3,_Inf_Day,0))-INDEX(_Inf_Data,MATCH($D136,_Inf_Country,0),MATCH(EP$3-4,_Inf_Day,0))*$C$2
+INDEX(_Inf_Data,MATCH($D136,_Inf_Country,0),MATCH(EP$3-4,_Inf_Day,0))-INDEX(_Inf_Data,MATCH($D136,_Inf_Country,0),MATCH(EP$3-5,_Inf_Day,0))*$C$2)/5</f>
        <v>#N/A</v>
      </c>
      <c r="EQ136" s="80" t="e">
        <f>(INDEX(_Inf_Data,MATCH($D136,_Inf_Country,0),MATCH(EQ$3,_Inf_Day,0))-INDEX(_Inf_Data,MATCH($D136,_Inf_Country,0),MATCH(EQ$3-1,_Inf_Day,0))*$C$2
+INDEX(_Inf_Data,MATCH($D136,_Inf_Country,0),MATCH(EQ$3-1,_Inf_Day,0))-INDEX(_Inf_Data,MATCH($D136,_Inf_Country,0),MATCH(EQ$3-2,_Inf_Day,0))*$C$2
+INDEX(_Inf_Data,MATCH($D136,_Inf_Country,0),MATCH(EQ$3-2,_Inf_Day,0))-INDEX(_Inf_Data,MATCH($D136,_Inf_Country,0),MATCH(EQ$3-3,_Inf_Day,0))*$C$2
+INDEX(_Inf_Data,MATCH($D136,_Inf_Country,0),MATCH(EQ$3-3,_Inf_Day,0))-INDEX(_Inf_Data,MATCH($D136,_Inf_Country,0),MATCH(EQ$3-4,_Inf_Day,0))*$C$2
+INDEX(_Inf_Data,MATCH($D136,_Inf_Country,0),MATCH(EQ$3-4,_Inf_Day,0))-INDEX(_Inf_Data,MATCH($D136,_Inf_Country,0),MATCH(EQ$3-5,_Inf_Day,0))*$C$2)/5</f>
        <v>#N/A</v>
      </c>
      <c r="ER136" s="80" t="e">
        <f>(INDEX(_Inf_Data,MATCH($D136,_Inf_Country,0),MATCH(ER$3,_Inf_Day,0))-INDEX(_Inf_Data,MATCH($D136,_Inf_Country,0),MATCH(ER$3-1,_Inf_Day,0))*$C$2
+INDEX(_Inf_Data,MATCH($D136,_Inf_Country,0),MATCH(ER$3-1,_Inf_Day,0))-INDEX(_Inf_Data,MATCH($D136,_Inf_Country,0),MATCH(ER$3-2,_Inf_Day,0))*$C$2
+INDEX(_Inf_Data,MATCH($D136,_Inf_Country,0),MATCH(ER$3-2,_Inf_Day,0))-INDEX(_Inf_Data,MATCH($D136,_Inf_Country,0),MATCH(ER$3-3,_Inf_Day,0))*$C$2
+INDEX(_Inf_Data,MATCH($D136,_Inf_Country,0),MATCH(ER$3-3,_Inf_Day,0))-INDEX(_Inf_Data,MATCH($D136,_Inf_Country,0),MATCH(ER$3-4,_Inf_Day,0))*$C$2
+INDEX(_Inf_Data,MATCH($D136,_Inf_Country,0),MATCH(ER$3-4,_Inf_Day,0))-INDEX(_Inf_Data,MATCH($D136,_Inf_Country,0),MATCH(ER$3-5,_Inf_Day,0))*$C$2)/5</f>
        <v>#N/A</v>
      </c>
      <c r="ES136" s="80" t="e">
        <f>(INDEX(_Inf_Data,MATCH($D136,_Inf_Country,0),MATCH(ES$3,_Inf_Day,0))-INDEX(_Inf_Data,MATCH($D136,_Inf_Country,0),MATCH(ES$3-1,_Inf_Day,0))*$C$2
+INDEX(_Inf_Data,MATCH($D136,_Inf_Country,0),MATCH(ES$3-1,_Inf_Day,0))-INDEX(_Inf_Data,MATCH($D136,_Inf_Country,0),MATCH(ES$3-2,_Inf_Day,0))*$C$2
+INDEX(_Inf_Data,MATCH($D136,_Inf_Country,0),MATCH(ES$3-2,_Inf_Day,0))-INDEX(_Inf_Data,MATCH($D136,_Inf_Country,0),MATCH(ES$3-3,_Inf_Day,0))*$C$2
+INDEX(_Inf_Data,MATCH($D136,_Inf_Country,0),MATCH(ES$3-3,_Inf_Day,0))-INDEX(_Inf_Data,MATCH($D136,_Inf_Country,0),MATCH(ES$3-4,_Inf_Day,0))*$C$2
+INDEX(_Inf_Data,MATCH($D136,_Inf_Country,0),MATCH(ES$3-4,_Inf_Day,0))-INDEX(_Inf_Data,MATCH($D136,_Inf_Country,0),MATCH(ES$3-5,_Inf_Day,0))*$C$2)/5</f>
        <v>#N/A</v>
      </c>
      <c r="ET136" s="80" t="e">
        <f>(INDEX(_Inf_Data,MATCH($D136,_Inf_Country,0),MATCH(ET$3,_Inf_Day,0))-INDEX(_Inf_Data,MATCH($D136,_Inf_Country,0),MATCH(ET$3-1,_Inf_Day,0))*$C$2
+INDEX(_Inf_Data,MATCH($D136,_Inf_Country,0),MATCH(ET$3-1,_Inf_Day,0))-INDEX(_Inf_Data,MATCH($D136,_Inf_Country,0),MATCH(ET$3-2,_Inf_Day,0))*$C$2
+INDEX(_Inf_Data,MATCH($D136,_Inf_Country,0),MATCH(ET$3-2,_Inf_Day,0))-INDEX(_Inf_Data,MATCH($D136,_Inf_Country,0),MATCH(ET$3-3,_Inf_Day,0))*$C$2
+INDEX(_Inf_Data,MATCH($D136,_Inf_Country,0),MATCH(ET$3-3,_Inf_Day,0))-INDEX(_Inf_Data,MATCH($D136,_Inf_Country,0),MATCH(ET$3-4,_Inf_Day,0))*$C$2
+INDEX(_Inf_Data,MATCH($D136,_Inf_Country,0),MATCH(ET$3-4,_Inf_Day,0))-INDEX(_Inf_Data,MATCH($D136,_Inf_Country,0),MATCH(ET$3-5,_Inf_Day,0))*$C$2)/5</f>
        <v>#N/A</v>
      </c>
      <c r="EU136">
        <v>1</v>
      </c>
      <c r="EW136" s="10">
        <f ca="1">HLOOKUP(TODAY()-EW$3,$B$3:$ET$253,ROW()-2)</f>
        <v>8.6</v>
      </c>
      <c r="EX136" s="10">
        <f ca="1">HLOOKUP(TODAY()-EX$3,$B$3:$ET$253,ROW()-2)</f>
        <v>4.5999999999999996</v>
      </c>
      <c r="EY136" s="10">
        <f ca="1">HLOOKUP(TODAY()-EY$3,$B$3:$ET$253,ROW()-2)</f>
        <v>3.2</v>
      </c>
      <c r="EZ136" s="10">
        <f ca="1">HLOOKUP(TODAY()-EZ$3,$B$3:$ET$253,ROW()-2)</f>
        <v>5.2</v>
      </c>
      <c r="FA136" s="10">
        <f ca="1">HLOOKUP(TODAY()-FA$3,$B$3:$ET$253,ROW()-2)</f>
        <v>5.2</v>
      </c>
      <c r="FB136" s="10">
        <f ca="1">HLOOKUP(TODAY()-FB$3,$B$3:$ET$253,ROW()-2)</f>
        <v>3.4</v>
      </c>
      <c r="FC136" s="10">
        <f ca="1">HLOOKUP(TODAY()-FC$3,$B$3:$ET$253,ROW()-2)</f>
        <v>3.2</v>
      </c>
      <c r="FD136" s="10">
        <f ca="1">SUM(EW136:FC136)/7</f>
        <v>4.7714285714285714</v>
      </c>
      <c r="FE136" s="10" t="b">
        <f ca="1">MAX(EW136:FC136)=FF136</f>
        <v>0</v>
      </c>
      <c r="FF136" s="10">
        <f t="array" ref="FF136">MAX(IF(ISNA(J136:ET136),"",J136:ET136))</f>
        <v>45.4</v>
      </c>
      <c r="FG136" s="52">
        <f ca="1">FD136/FF136</f>
        <v>0.10509754562617998</v>
      </c>
      <c r="FH136" t="str">
        <f>C136</f>
        <v>Europe</v>
      </c>
      <c r="FI136" t="str">
        <f>D136</f>
        <v>Kosovo</v>
      </c>
      <c r="FJ136" s="10">
        <f>FF136</f>
        <v>45.4</v>
      </c>
      <c r="FK136" s="10">
        <f ca="1">E136</f>
        <v>1064</v>
      </c>
      <c r="FL136">
        <f ca="1">IF(FG136&lt;$FL$2,$A136,0)</f>
        <v>0</v>
      </c>
      <c r="FM136">
        <f ca="1">IF(AND($FG136&gt;=$FL$2,$FG136&lt;$FM$2),$A136,0)</f>
        <v>1800000</v>
      </c>
      <c r="FN136">
        <f ca="1">IF(AND($FG136&gt;=$FM$2,$FG136&lt;$FN$2),$A136,0)</f>
        <v>0</v>
      </c>
      <c r="FO136">
        <f ca="1">IF(AND($FG136&gt;=$FN$2,$FG136&lt;$FO$2),$A136,0)</f>
        <v>0</v>
      </c>
      <c r="FP136">
        <f ca="1">IF(FG136&gt;=$FO$2,A136,0)</f>
        <v>0</v>
      </c>
    </row>
    <row r="137" spans="1:172" ht="30" customHeight="1" x14ac:dyDescent="0.25">
      <c r="A137" s="81">
        <f>VLOOKUP(D137,Countries!$D$5:$F$254,3,FALSE)</f>
        <v>11100000</v>
      </c>
      <c r="B137" s="86">
        <f ca="1">FG137</f>
        <v>0.12554867646776946</v>
      </c>
      <c r="C137" s="80" t="str">
        <f>VLOOKUP(D137,Countries!$D$5:$E$254,2,FALSE)</f>
        <v>Europe</v>
      </c>
      <c r="D137" s="80" t="str">
        <f>Infections!A20</f>
        <v>Belgium</v>
      </c>
      <c r="E137" s="81">
        <f ca="1">INDEX(_Inf_Data,MATCH($D137,_Inf_Country,0),MATCH(E$2,_Inf_Day,0))</f>
        <v>58615</v>
      </c>
      <c r="F137" s="81">
        <f ca="1">FD137</f>
        <v>187.14285714285714</v>
      </c>
      <c r="G137" s="100" t="str">
        <f>D137</f>
        <v>Belgium</v>
      </c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.2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.2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.2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.2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.2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.2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1.4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2.4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4.4000000000000004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9.8000000000000007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21.4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32.200000000000003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37.4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43.2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43.4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41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29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71.8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90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123.8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148.80000000000001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185.8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185.4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221.2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274.2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351.4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431.6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451.4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494.8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536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684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76.6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1078.2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1313.4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1392.4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1308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1336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1242.8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1186.8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1306.4000000000001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1383.2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1370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1369.2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1326.6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1310.4000000000001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1395.2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1440.8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1490.6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1437.2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1227.2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1381.2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1358.2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1298.2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1318.8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475.4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282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229.4000000000001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150.2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122.8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159.4000000000001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068.4000000000001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1035.5999999999999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959.6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907.4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713.2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638.79999999999995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579.6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566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514.4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481.6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398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349.8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380.6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421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465.8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514.4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533.6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471.8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394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338.4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312.60000000000002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308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300.2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315.60000000000002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300.60000000000002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267.8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249.2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246.2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250.2</v>
      </c>
      <c r="EA137" s="80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260.2</v>
      </c>
      <c r="EB137" s="80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271.8</v>
      </c>
      <c r="EC137" s="80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244</v>
      </c>
      <c r="ED137" s="80">
        <f>(INDEX(_Inf_Data,MATCH($D137,_Inf_Country,0),MATCH(ED$3,_Inf_Day,0))-INDEX(_Inf_Data,MATCH($D137,_Inf_Country,0),MATCH(ED$3-1,_Inf_Day,0))*$C$2
+INDEX(_Inf_Data,MATCH($D137,_Inf_Country,0),MATCH(ED$3-1,_Inf_Day,0))-INDEX(_Inf_Data,MATCH($D137,_Inf_Country,0),MATCH(ED$3-2,_Inf_Day,0))*$C$2
+INDEX(_Inf_Data,MATCH($D137,_Inf_Country,0),MATCH(ED$3-2,_Inf_Day,0))-INDEX(_Inf_Data,MATCH($D137,_Inf_Country,0),MATCH(ED$3-3,_Inf_Day,0))*$C$2
+INDEX(_Inf_Data,MATCH($D137,_Inf_Country,0),MATCH(ED$3-3,_Inf_Day,0))-INDEX(_Inf_Data,MATCH($D137,_Inf_Country,0),MATCH(ED$3-4,_Inf_Day,0))*$C$2
+INDEX(_Inf_Data,MATCH($D137,_Inf_Country,0),MATCH(ED$3-4,_Inf_Day,0))-INDEX(_Inf_Data,MATCH($D137,_Inf_Country,0),MATCH(ED$3-5,_Inf_Day,0))*$C$2)/5</f>
        <v>216.2</v>
      </c>
      <c r="EE137" s="80">
        <f>(INDEX(_Inf_Data,MATCH($D137,_Inf_Country,0),MATCH(EE$3,_Inf_Day,0))-INDEX(_Inf_Data,MATCH($D137,_Inf_Country,0),MATCH(EE$3-1,_Inf_Day,0))*$C$2
+INDEX(_Inf_Data,MATCH($D137,_Inf_Country,0),MATCH(EE$3-1,_Inf_Day,0))-INDEX(_Inf_Data,MATCH($D137,_Inf_Country,0),MATCH(EE$3-2,_Inf_Day,0))*$C$2
+INDEX(_Inf_Data,MATCH($D137,_Inf_Country,0),MATCH(EE$3-2,_Inf_Day,0))-INDEX(_Inf_Data,MATCH($D137,_Inf_Country,0),MATCH(EE$3-3,_Inf_Day,0))*$C$2
+INDEX(_Inf_Data,MATCH($D137,_Inf_Country,0),MATCH(EE$3-3,_Inf_Day,0))-INDEX(_Inf_Data,MATCH($D137,_Inf_Country,0),MATCH(EE$3-4,_Inf_Day,0))*$C$2
+INDEX(_Inf_Data,MATCH($D137,_Inf_Country,0),MATCH(EE$3-4,_Inf_Day,0))-INDEX(_Inf_Data,MATCH($D137,_Inf_Country,0),MATCH(EE$3-5,_Inf_Day,0))*$C$2)/5</f>
        <v>207.8</v>
      </c>
      <c r="EF137" s="80">
        <f>(INDEX(_Inf_Data,MATCH($D137,_Inf_Country,0),MATCH(EF$3,_Inf_Day,0))-INDEX(_Inf_Data,MATCH($D137,_Inf_Country,0),MATCH(EF$3-1,_Inf_Day,0))*$C$2
+INDEX(_Inf_Data,MATCH($D137,_Inf_Country,0),MATCH(EF$3-1,_Inf_Day,0))-INDEX(_Inf_Data,MATCH($D137,_Inf_Country,0),MATCH(EF$3-2,_Inf_Day,0))*$C$2
+INDEX(_Inf_Data,MATCH($D137,_Inf_Country,0),MATCH(EF$3-2,_Inf_Day,0))-INDEX(_Inf_Data,MATCH($D137,_Inf_Country,0),MATCH(EF$3-3,_Inf_Day,0))*$C$2
+INDEX(_Inf_Data,MATCH($D137,_Inf_Country,0),MATCH(EF$3-3,_Inf_Day,0))-INDEX(_Inf_Data,MATCH($D137,_Inf_Country,0),MATCH(EF$3-4,_Inf_Day,0))*$C$2
+INDEX(_Inf_Data,MATCH($D137,_Inf_Country,0),MATCH(EF$3-4,_Inf_Day,0))-INDEX(_Inf_Data,MATCH($D137,_Inf_Country,0),MATCH(EF$3-5,_Inf_Day,0))*$C$2)/5</f>
        <v>193.8</v>
      </c>
      <c r="EG137" s="80">
        <f>(INDEX(_Inf_Data,MATCH($D137,_Inf_Country,0),MATCH(EG$3,_Inf_Day,0))-INDEX(_Inf_Data,MATCH($D137,_Inf_Country,0),MATCH(EG$3-1,_Inf_Day,0))*$C$2
+INDEX(_Inf_Data,MATCH($D137,_Inf_Country,0),MATCH(EG$3-1,_Inf_Day,0))-INDEX(_Inf_Data,MATCH($D137,_Inf_Country,0),MATCH(EG$3-2,_Inf_Day,0))*$C$2
+INDEX(_Inf_Data,MATCH($D137,_Inf_Country,0),MATCH(EG$3-2,_Inf_Day,0))-INDEX(_Inf_Data,MATCH($D137,_Inf_Country,0),MATCH(EG$3-3,_Inf_Day,0))*$C$2
+INDEX(_Inf_Data,MATCH($D137,_Inf_Country,0),MATCH(EG$3-3,_Inf_Day,0))-INDEX(_Inf_Data,MATCH($D137,_Inf_Country,0),MATCH(EG$3-4,_Inf_Day,0))*$C$2
+INDEX(_Inf_Data,MATCH($D137,_Inf_Country,0),MATCH(EG$3-4,_Inf_Day,0))-INDEX(_Inf_Data,MATCH($D137,_Inf_Country,0),MATCH(EG$3-5,_Inf_Day,0))*$C$2)/5</f>
        <v>168.8</v>
      </c>
      <c r="EH137" s="80">
        <f>(INDEX(_Inf_Data,MATCH($D137,_Inf_Country,0),MATCH(EH$3,_Inf_Day,0))-INDEX(_Inf_Data,MATCH($D137,_Inf_Country,0),MATCH(EH$3-1,_Inf_Day,0))*$C$2
+INDEX(_Inf_Data,MATCH($D137,_Inf_Country,0),MATCH(EH$3-1,_Inf_Day,0))-INDEX(_Inf_Data,MATCH($D137,_Inf_Country,0),MATCH(EH$3-2,_Inf_Day,0))*$C$2
+INDEX(_Inf_Data,MATCH($D137,_Inf_Country,0),MATCH(EH$3-2,_Inf_Day,0))-INDEX(_Inf_Data,MATCH($D137,_Inf_Country,0),MATCH(EH$3-3,_Inf_Day,0))*$C$2
+INDEX(_Inf_Data,MATCH($D137,_Inf_Country,0),MATCH(EH$3-3,_Inf_Day,0))-INDEX(_Inf_Data,MATCH($D137,_Inf_Country,0),MATCH(EH$3-4,_Inf_Day,0))*$C$2
+INDEX(_Inf_Data,MATCH($D137,_Inf_Country,0),MATCH(EH$3-4,_Inf_Day,0))-INDEX(_Inf_Data,MATCH($D137,_Inf_Country,0),MATCH(EH$3-5,_Inf_Day,0))*$C$2)/5</f>
        <v>185.2</v>
      </c>
      <c r="EI137" s="80">
        <f>(INDEX(_Inf_Data,MATCH($D137,_Inf_Country,0),MATCH(EI$3,_Inf_Day,0))-INDEX(_Inf_Data,MATCH($D137,_Inf_Country,0),MATCH(EI$3-1,_Inf_Day,0))*$C$2
+INDEX(_Inf_Data,MATCH($D137,_Inf_Country,0),MATCH(EI$3-1,_Inf_Day,0))-INDEX(_Inf_Data,MATCH($D137,_Inf_Country,0),MATCH(EI$3-2,_Inf_Day,0))*$C$2
+INDEX(_Inf_Data,MATCH($D137,_Inf_Country,0),MATCH(EI$3-2,_Inf_Day,0))-INDEX(_Inf_Data,MATCH($D137,_Inf_Country,0),MATCH(EI$3-3,_Inf_Day,0))*$C$2
+INDEX(_Inf_Data,MATCH($D137,_Inf_Country,0),MATCH(EI$3-3,_Inf_Day,0))-INDEX(_Inf_Data,MATCH($D137,_Inf_Country,0),MATCH(EI$3-4,_Inf_Day,0))*$C$2
+INDEX(_Inf_Data,MATCH($D137,_Inf_Country,0),MATCH(EI$3-4,_Inf_Day,0))-INDEX(_Inf_Data,MATCH($D137,_Inf_Country,0),MATCH(EI$3-5,_Inf_Day,0))*$C$2)/5</f>
        <v>185</v>
      </c>
      <c r="EJ137" s="80">
        <f>(INDEX(_Inf_Data,MATCH($D137,_Inf_Country,0),MATCH(EJ$3,_Inf_Day,0))-INDEX(_Inf_Data,MATCH($D137,_Inf_Country,0),MATCH(EJ$3-1,_Inf_Day,0))*$C$2
+INDEX(_Inf_Data,MATCH($D137,_Inf_Country,0),MATCH(EJ$3-1,_Inf_Day,0))-INDEX(_Inf_Data,MATCH($D137,_Inf_Country,0),MATCH(EJ$3-2,_Inf_Day,0))*$C$2
+INDEX(_Inf_Data,MATCH($D137,_Inf_Country,0),MATCH(EJ$3-2,_Inf_Day,0))-INDEX(_Inf_Data,MATCH($D137,_Inf_Country,0),MATCH(EJ$3-3,_Inf_Day,0))*$C$2
+INDEX(_Inf_Data,MATCH($D137,_Inf_Country,0),MATCH(EJ$3-3,_Inf_Day,0))-INDEX(_Inf_Data,MATCH($D137,_Inf_Country,0),MATCH(EJ$3-4,_Inf_Day,0))*$C$2
+INDEX(_Inf_Data,MATCH($D137,_Inf_Country,0),MATCH(EJ$3-4,_Inf_Day,0))-INDEX(_Inf_Data,MATCH($D137,_Inf_Country,0),MATCH(EJ$3-5,_Inf_Day,0))*$C$2)/5</f>
        <v>153.19999999999999</v>
      </c>
      <c r="EK137" s="80" t="e">
        <f>(INDEX(_Inf_Data,MATCH($D137,_Inf_Country,0),MATCH(EK$3,_Inf_Day,0))-INDEX(_Inf_Data,MATCH($D137,_Inf_Country,0),MATCH(EK$3-1,_Inf_Day,0))*$C$2
+INDEX(_Inf_Data,MATCH($D137,_Inf_Country,0),MATCH(EK$3-1,_Inf_Day,0))-INDEX(_Inf_Data,MATCH($D137,_Inf_Country,0),MATCH(EK$3-2,_Inf_Day,0))*$C$2
+INDEX(_Inf_Data,MATCH($D137,_Inf_Country,0),MATCH(EK$3-2,_Inf_Day,0))-INDEX(_Inf_Data,MATCH($D137,_Inf_Country,0),MATCH(EK$3-3,_Inf_Day,0))*$C$2
+INDEX(_Inf_Data,MATCH($D137,_Inf_Country,0),MATCH(EK$3-3,_Inf_Day,0))-INDEX(_Inf_Data,MATCH($D137,_Inf_Country,0),MATCH(EK$3-4,_Inf_Day,0))*$C$2
+INDEX(_Inf_Data,MATCH($D137,_Inf_Country,0),MATCH(EK$3-4,_Inf_Day,0))-INDEX(_Inf_Data,MATCH($D137,_Inf_Country,0),MATCH(EK$3-5,_Inf_Day,0))*$C$2)/5</f>
        <v>#N/A</v>
      </c>
      <c r="EL137" s="80" t="e">
        <f>(INDEX(_Inf_Data,MATCH($D137,_Inf_Country,0),MATCH(EL$3,_Inf_Day,0))-INDEX(_Inf_Data,MATCH($D137,_Inf_Country,0),MATCH(EL$3-1,_Inf_Day,0))*$C$2
+INDEX(_Inf_Data,MATCH($D137,_Inf_Country,0),MATCH(EL$3-1,_Inf_Day,0))-INDEX(_Inf_Data,MATCH($D137,_Inf_Country,0),MATCH(EL$3-2,_Inf_Day,0))*$C$2
+INDEX(_Inf_Data,MATCH($D137,_Inf_Country,0),MATCH(EL$3-2,_Inf_Day,0))-INDEX(_Inf_Data,MATCH($D137,_Inf_Country,0),MATCH(EL$3-3,_Inf_Day,0))*$C$2
+INDEX(_Inf_Data,MATCH($D137,_Inf_Country,0),MATCH(EL$3-3,_Inf_Day,0))-INDEX(_Inf_Data,MATCH($D137,_Inf_Country,0),MATCH(EL$3-4,_Inf_Day,0))*$C$2
+INDEX(_Inf_Data,MATCH($D137,_Inf_Country,0),MATCH(EL$3-4,_Inf_Day,0))-INDEX(_Inf_Data,MATCH($D137,_Inf_Country,0),MATCH(EL$3-5,_Inf_Day,0))*$C$2)/5</f>
        <v>#N/A</v>
      </c>
      <c r="EM137" s="80" t="e">
        <f>(INDEX(_Inf_Data,MATCH($D137,_Inf_Country,0),MATCH(EM$3,_Inf_Day,0))-INDEX(_Inf_Data,MATCH($D137,_Inf_Country,0),MATCH(EM$3-1,_Inf_Day,0))*$C$2
+INDEX(_Inf_Data,MATCH($D137,_Inf_Country,0),MATCH(EM$3-1,_Inf_Day,0))-INDEX(_Inf_Data,MATCH($D137,_Inf_Country,0),MATCH(EM$3-2,_Inf_Day,0))*$C$2
+INDEX(_Inf_Data,MATCH($D137,_Inf_Country,0),MATCH(EM$3-2,_Inf_Day,0))-INDEX(_Inf_Data,MATCH($D137,_Inf_Country,0),MATCH(EM$3-3,_Inf_Day,0))*$C$2
+INDEX(_Inf_Data,MATCH($D137,_Inf_Country,0),MATCH(EM$3-3,_Inf_Day,0))-INDEX(_Inf_Data,MATCH($D137,_Inf_Country,0),MATCH(EM$3-4,_Inf_Day,0))*$C$2
+INDEX(_Inf_Data,MATCH($D137,_Inf_Country,0),MATCH(EM$3-4,_Inf_Day,0))-INDEX(_Inf_Data,MATCH($D137,_Inf_Country,0),MATCH(EM$3-5,_Inf_Day,0))*$C$2)/5</f>
        <v>#N/A</v>
      </c>
      <c r="EN137" s="80" t="e">
        <f>(INDEX(_Inf_Data,MATCH($D137,_Inf_Country,0),MATCH(EN$3,_Inf_Day,0))-INDEX(_Inf_Data,MATCH($D137,_Inf_Country,0),MATCH(EN$3-1,_Inf_Day,0))*$C$2
+INDEX(_Inf_Data,MATCH($D137,_Inf_Country,0),MATCH(EN$3-1,_Inf_Day,0))-INDEX(_Inf_Data,MATCH($D137,_Inf_Country,0),MATCH(EN$3-2,_Inf_Day,0))*$C$2
+INDEX(_Inf_Data,MATCH($D137,_Inf_Country,0),MATCH(EN$3-2,_Inf_Day,0))-INDEX(_Inf_Data,MATCH($D137,_Inf_Country,0),MATCH(EN$3-3,_Inf_Day,0))*$C$2
+INDEX(_Inf_Data,MATCH($D137,_Inf_Country,0),MATCH(EN$3-3,_Inf_Day,0))-INDEX(_Inf_Data,MATCH($D137,_Inf_Country,0),MATCH(EN$3-4,_Inf_Day,0))*$C$2
+INDEX(_Inf_Data,MATCH($D137,_Inf_Country,0),MATCH(EN$3-4,_Inf_Day,0))-INDEX(_Inf_Data,MATCH($D137,_Inf_Country,0),MATCH(EN$3-5,_Inf_Day,0))*$C$2)/5</f>
        <v>#N/A</v>
      </c>
      <c r="EO137" s="80" t="e">
        <f>(INDEX(_Inf_Data,MATCH($D137,_Inf_Country,0),MATCH(EO$3,_Inf_Day,0))-INDEX(_Inf_Data,MATCH($D137,_Inf_Country,0),MATCH(EO$3-1,_Inf_Day,0))*$C$2
+INDEX(_Inf_Data,MATCH($D137,_Inf_Country,0),MATCH(EO$3-1,_Inf_Day,0))-INDEX(_Inf_Data,MATCH($D137,_Inf_Country,0),MATCH(EO$3-2,_Inf_Day,0))*$C$2
+INDEX(_Inf_Data,MATCH($D137,_Inf_Country,0),MATCH(EO$3-2,_Inf_Day,0))-INDEX(_Inf_Data,MATCH($D137,_Inf_Country,0),MATCH(EO$3-3,_Inf_Day,0))*$C$2
+INDEX(_Inf_Data,MATCH($D137,_Inf_Country,0),MATCH(EO$3-3,_Inf_Day,0))-INDEX(_Inf_Data,MATCH($D137,_Inf_Country,0),MATCH(EO$3-4,_Inf_Day,0))*$C$2
+INDEX(_Inf_Data,MATCH($D137,_Inf_Country,0),MATCH(EO$3-4,_Inf_Day,0))-INDEX(_Inf_Data,MATCH($D137,_Inf_Country,0),MATCH(EO$3-5,_Inf_Day,0))*$C$2)/5</f>
        <v>#N/A</v>
      </c>
      <c r="EP137" s="80" t="e">
        <f>(INDEX(_Inf_Data,MATCH($D137,_Inf_Country,0),MATCH(EP$3,_Inf_Day,0))-INDEX(_Inf_Data,MATCH($D137,_Inf_Country,0),MATCH(EP$3-1,_Inf_Day,0))*$C$2
+INDEX(_Inf_Data,MATCH($D137,_Inf_Country,0),MATCH(EP$3-1,_Inf_Day,0))-INDEX(_Inf_Data,MATCH($D137,_Inf_Country,0),MATCH(EP$3-2,_Inf_Day,0))*$C$2
+INDEX(_Inf_Data,MATCH($D137,_Inf_Country,0),MATCH(EP$3-2,_Inf_Day,0))-INDEX(_Inf_Data,MATCH($D137,_Inf_Country,0),MATCH(EP$3-3,_Inf_Day,0))*$C$2
+INDEX(_Inf_Data,MATCH($D137,_Inf_Country,0),MATCH(EP$3-3,_Inf_Day,0))-INDEX(_Inf_Data,MATCH($D137,_Inf_Country,0),MATCH(EP$3-4,_Inf_Day,0))*$C$2
+INDEX(_Inf_Data,MATCH($D137,_Inf_Country,0),MATCH(EP$3-4,_Inf_Day,0))-INDEX(_Inf_Data,MATCH($D137,_Inf_Country,0),MATCH(EP$3-5,_Inf_Day,0))*$C$2)/5</f>
        <v>#N/A</v>
      </c>
      <c r="EQ137" s="80" t="e">
        <f>(INDEX(_Inf_Data,MATCH($D137,_Inf_Country,0),MATCH(EQ$3,_Inf_Day,0))-INDEX(_Inf_Data,MATCH($D137,_Inf_Country,0),MATCH(EQ$3-1,_Inf_Day,0))*$C$2
+INDEX(_Inf_Data,MATCH($D137,_Inf_Country,0),MATCH(EQ$3-1,_Inf_Day,0))-INDEX(_Inf_Data,MATCH($D137,_Inf_Country,0),MATCH(EQ$3-2,_Inf_Day,0))*$C$2
+INDEX(_Inf_Data,MATCH($D137,_Inf_Country,0),MATCH(EQ$3-2,_Inf_Day,0))-INDEX(_Inf_Data,MATCH($D137,_Inf_Country,0),MATCH(EQ$3-3,_Inf_Day,0))*$C$2
+INDEX(_Inf_Data,MATCH($D137,_Inf_Country,0),MATCH(EQ$3-3,_Inf_Day,0))-INDEX(_Inf_Data,MATCH($D137,_Inf_Country,0),MATCH(EQ$3-4,_Inf_Day,0))*$C$2
+INDEX(_Inf_Data,MATCH($D137,_Inf_Country,0),MATCH(EQ$3-4,_Inf_Day,0))-INDEX(_Inf_Data,MATCH($D137,_Inf_Country,0),MATCH(EQ$3-5,_Inf_Day,0))*$C$2)/5</f>
        <v>#N/A</v>
      </c>
      <c r="ER137" s="80" t="e">
        <f>(INDEX(_Inf_Data,MATCH($D137,_Inf_Country,0),MATCH(ER$3,_Inf_Day,0))-INDEX(_Inf_Data,MATCH($D137,_Inf_Country,0),MATCH(ER$3-1,_Inf_Day,0))*$C$2
+INDEX(_Inf_Data,MATCH($D137,_Inf_Country,0),MATCH(ER$3-1,_Inf_Day,0))-INDEX(_Inf_Data,MATCH($D137,_Inf_Country,0),MATCH(ER$3-2,_Inf_Day,0))*$C$2
+INDEX(_Inf_Data,MATCH($D137,_Inf_Country,0),MATCH(ER$3-2,_Inf_Day,0))-INDEX(_Inf_Data,MATCH($D137,_Inf_Country,0),MATCH(ER$3-3,_Inf_Day,0))*$C$2
+INDEX(_Inf_Data,MATCH($D137,_Inf_Country,0),MATCH(ER$3-3,_Inf_Day,0))-INDEX(_Inf_Data,MATCH($D137,_Inf_Country,0),MATCH(ER$3-4,_Inf_Day,0))*$C$2
+INDEX(_Inf_Data,MATCH($D137,_Inf_Country,0),MATCH(ER$3-4,_Inf_Day,0))-INDEX(_Inf_Data,MATCH($D137,_Inf_Country,0),MATCH(ER$3-5,_Inf_Day,0))*$C$2)/5</f>
        <v>#N/A</v>
      </c>
      <c r="ES137" s="80" t="e">
        <f>(INDEX(_Inf_Data,MATCH($D137,_Inf_Country,0),MATCH(ES$3,_Inf_Day,0))-INDEX(_Inf_Data,MATCH($D137,_Inf_Country,0),MATCH(ES$3-1,_Inf_Day,0))*$C$2
+INDEX(_Inf_Data,MATCH($D137,_Inf_Country,0),MATCH(ES$3-1,_Inf_Day,0))-INDEX(_Inf_Data,MATCH($D137,_Inf_Country,0),MATCH(ES$3-2,_Inf_Day,0))*$C$2
+INDEX(_Inf_Data,MATCH($D137,_Inf_Country,0),MATCH(ES$3-2,_Inf_Day,0))-INDEX(_Inf_Data,MATCH($D137,_Inf_Country,0),MATCH(ES$3-3,_Inf_Day,0))*$C$2
+INDEX(_Inf_Data,MATCH($D137,_Inf_Country,0),MATCH(ES$3-3,_Inf_Day,0))-INDEX(_Inf_Data,MATCH($D137,_Inf_Country,0),MATCH(ES$3-4,_Inf_Day,0))*$C$2
+INDEX(_Inf_Data,MATCH($D137,_Inf_Country,0),MATCH(ES$3-4,_Inf_Day,0))-INDEX(_Inf_Data,MATCH($D137,_Inf_Country,0),MATCH(ES$3-5,_Inf_Day,0))*$C$2)/5</f>
        <v>#N/A</v>
      </c>
      <c r="ET137" s="80" t="e">
        <f>(INDEX(_Inf_Data,MATCH($D137,_Inf_Country,0),MATCH(ET$3,_Inf_Day,0))-INDEX(_Inf_Data,MATCH($D137,_Inf_Country,0),MATCH(ET$3-1,_Inf_Day,0))*$C$2
+INDEX(_Inf_Data,MATCH($D137,_Inf_Country,0),MATCH(ET$3-1,_Inf_Day,0))-INDEX(_Inf_Data,MATCH($D137,_Inf_Country,0),MATCH(ET$3-2,_Inf_Day,0))*$C$2
+INDEX(_Inf_Data,MATCH($D137,_Inf_Country,0),MATCH(ET$3-2,_Inf_Day,0))-INDEX(_Inf_Data,MATCH($D137,_Inf_Country,0),MATCH(ET$3-3,_Inf_Day,0))*$C$2
+INDEX(_Inf_Data,MATCH($D137,_Inf_Country,0),MATCH(ET$3-3,_Inf_Day,0))-INDEX(_Inf_Data,MATCH($D137,_Inf_Country,0),MATCH(ET$3-4,_Inf_Day,0))*$C$2
+INDEX(_Inf_Data,MATCH($D137,_Inf_Country,0),MATCH(ET$3-4,_Inf_Day,0))-INDEX(_Inf_Data,MATCH($D137,_Inf_Country,0),MATCH(ET$3-5,_Inf_Day,0))*$C$2)/5</f>
        <v>#N/A</v>
      </c>
      <c r="EU137">
        <v>1</v>
      </c>
      <c r="EW137" s="10">
        <f ca="1">HLOOKUP(TODAY()-EW$3,$B$3:$ET$253,ROW()-2)</f>
        <v>216.2</v>
      </c>
      <c r="EX137" s="10">
        <f ca="1">HLOOKUP(TODAY()-EX$3,$B$3:$ET$253,ROW()-2)</f>
        <v>207.8</v>
      </c>
      <c r="EY137" s="10">
        <f ca="1">HLOOKUP(TODAY()-EY$3,$B$3:$ET$253,ROW()-2)</f>
        <v>193.8</v>
      </c>
      <c r="EZ137" s="10">
        <f ca="1">HLOOKUP(TODAY()-EZ$3,$B$3:$ET$253,ROW()-2)</f>
        <v>168.8</v>
      </c>
      <c r="FA137" s="10">
        <f ca="1">HLOOKUP(TODAY()-FA$3,$B$3:$ET$253,ROW()-2)</f>
        <v>185.2</v>
      </c>
      <c r="FB137" s="10">
        <f ca="1">HLOOKUP(TODAY()-FB$3,$B$3:$ET$253,ROW()-2)</f>
        <v>185</v>
      </c>
      <c r="FC137" s="10">
        <f ca="1">HLOOKUP(TODAY()-FC$3,$B$3:$ET$253,ROW()-2)</f>
        <v>153.19999999999999</v>
      </c>
      <c r="FD137" s="10">
        <f ca="1">SUM(EW137:FC137)/7</f>
        <v>187.14285714285714</v>
      </c>
      <c r="FE137" s="10" t="b">
        <f ca="1">MAX(EW137:FC137)=FF137</f>
        <v>0</v>
      </c>
      <c r="FF137" s="10">
        <f t="array" ref="FF137">MAX(IF(ISNA(J137:ET137),"",J137:ET137))</f>
        <v>1490.6</v>
      </c>
      <c r="FG137" s="52">
        <f ca="1">FD137/FF137</f>
        <v>0.12554867646776946</v>
      </c>
      <c r="FH137" t="str">
        <f>C137</f>
        <v>Europe</v>
      </c>
      <c r="FI137" t="str">
        <f>D137</f>
        <v>Belgium</v>
      </c>
      <c r="FJ137" s="10">
        <f>FF137</f>
        <v>1490.6</v>
      </c>
      <c r="FK137" s="10">
        <f ca="1">E137</f>
        <v>58615</v>
      </c>
      <c r="FL137">
        <f ca="1">IF(FG137&lt;$FL$2,$A137,0)</f>
        <v>0</v>
      </c>
      <c r="FM137">
        <f ca="1">IF(AND($FG137&gt;=$FL$2,$FG137&lt;$FM$2),$A137,0)</f>
        <v>11100000</v>
      </c>
      <c r="FN137">
        <f ca="1">IF(AND($FG137&gt;=$FM$2,$FG137&lt;$FN$2),$A137,0)</f>
        <v>0</v>
      </c>
      <c r="FO137">
        <f ca="1">IF(AND($FG137&gt;=$FN$2,$FG137&lt;$FO$2),$A137,0)</f>
        <v>0</v>
      </c>
      <c r="FP137">
        <f ca="1">IF(FG137&gt;=$FO$2,A137,0)</f>
        <v>0</v>
      </c>
    </row>
    <row r="138" spans="1:172" ht="30" hidden="1" customHeight="1" x14ac:dyDescent="0.25">
      <c r="A138" s="81">
        <f>VLOOKUP(D138,Countries!$D$5:$F$254,3,FALSE)</f>
        <v>19000000</v>
      </c>
      <c r="B138" s="86">
        <f ca="1">FG138</f>
        <v>0.38548752834467132</v>
      </c>
      <c r="C138" s="80" t="str">
        <f>VLOOKUP(D138,Countries!$D$5:$E$254,2,FALSE)</f>
        <v>Asia</v>
      </c>
      <c r="D138" s="80" t="str">
        <f>Infections!A166</f>
        <v>Syria</v>
      </c>
      <c r="E138" s="80">
        <f ca="1">INDEX(_Inf_Data,MATCH($D138,_Inf_Country,0),MATCH(E$2,_Inf_Day,0))</f>
        <v>123</v>
      </c>
      <c r="F138" s="81">
        <f ca="1">FD138</f>
        <v>4.8571428571428585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0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0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0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0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0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0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0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0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0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0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0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0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0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0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0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0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0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0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0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0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0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0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0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0.2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0.2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0.2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0.8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0.8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.6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2.2000000000000002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1.4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1.2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1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1.8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0.6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0.6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0.6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0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1.2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1.2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1.2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.8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1.6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2.6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2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2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1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1.8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.8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.8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6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6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2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2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2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.2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.2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.2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.2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0.2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0.6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0.6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0.6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0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.4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.2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0.2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0.6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0.8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2.2000000000000002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1.6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4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2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2.4</v>
      </c>
      <c r="EA138" s="80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5.6</v>
      </c>
      <c r="EB138" s="80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9.6</v>
      </c>
      <c r="EC138" s="80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12.6</v>
      </c>
      <c r="ED138" s="80">
        <f>(INDEX(_Inf_Data,MATCH($D138,_Inf_Country,0),MATCH(ED$3,_Inf_Day,0))-INDEX(_Inf_Data,MATCH($D138,_Inf_Country,0),MATCH(ED$3-1,_Inf_Day,0))*$C$2
+INDEX(_Inf_Data,MATCH($D138,_Inf_Country,0),MATCH(ED$3-1,_Inf_Day,0))-INDEX(_Inf_Data,MATCH($D138,_Inf_Country,0),MATCH(ED$3-2,_Inf_Day,0))*$C$2
+INDEX(_Inf_Data,MATCH($D138,_Inf_Country,0),MATCH(ED$3-2,_Inf_Day,0))-INDEX(_Inf_Data,MATCH($D138,_Inf_Country,0),MATCH(ED$3-3,_Inf_Day,0))*$C$2
+INDEX(_Inf_Data,MATCH($D138,_Inf_Country,0),MATCH(ED$3-3,_Inf_Day,0))-INDEX(_Inf_Data,MATCH($D138,_Inf_Country,0),MATCH(ED$3-4,_Inf_Day,0))*$C$2
+INDEX(_Inf_Data,MATCH($D138,_Inf_Country,0),MATCH(ED$3-4,_Inf_Day,0))-INDEX(_Inf_Data,MATCH($D138,_Inf_Country,0),MATCH(ED$3-5,_Inf_Day,0))*$C$2)/5</f>
        <v>12.4</v>
      </c>
      <c r="EE138" s="80">
        <f>(INDEX(_Inf_Data,MATCH($D138,_Inf_Country,0),MATCH(EE$3,_Inf_Day,0))-INDEX(_Inf_Data,MATCH($D138,_Inf_Country,0),MATCH(EE$3-1,_Inf_Day,0))*$C$2
+INDEX(_Inf_Data,MATCH($D138,_Inf_Country,0),MATCH(EE$3-1,_Inf_Day,0))-INDEX(_Inf_Data,MATCH($D138,_Inf_Country,0),MATCH(EE$3-2,_Inf_Day,0))*$C$2
+INDEX(_Inf_Data,MATCH($D138,_Inf_Country,0),MATCH(EE$3-2,_Inf_Day,0))-INDEX(_Inf_Data,MATCH($D138,_Inf_Country,0),MATCH(EE$3-3,_Inf_Day,0))*$C$2
+INDEX(_Inf_Data,MATCH($D138,_Inf_Country,0),MATCH(EE$3-3,_Inf_Day,0))-INDEX(_Inf_Data,MATCH($D138,_Inf_Country,0),MATCH(EE$3-4,_Inf_Day,0))*$C$2
+INDEX(_Inf_Data,MATCH($D138,_Inf_Country,0),MATCH(EE$3-4,_Inf_Day,0))-INDEX(_Inf_Data,MATCH($D138,_Inf_Country,0),MATCH(EE$3-5,_Inf_Day,0))*$C$2)/5</f>
        <v>10.4</v>
      </c>
      <c r="EF138" s="80">
        <f>(INDEX(_Inf_Data,MATCH($D138,_Inf_Country,0),MATCH(EF$3,_Inf_Day,0))-INDEX(_Inf_Data,MATCH($D138,_Inf_Country,0),MATCH(EF$3-1,_Inf_Day,0))*$C$2
+INDEX(_Inf_Data,MATCH($D138,_Inf_Country,0),MATCH(EF$3-1,_Inf_Day,0))-INDEX(_Inf_Data,MATCH($D138,_Inf_Country,0),MATCH(EF$3-2,_Inf_Day,0))*$C$2
+INDEX(_Inf_Data,MATCH($D138,_Inf_Country,0),MATCH(EF$3-2,_Inf_Day,0))-INDEX(_Inf_Data,MATCH($D138,_Inf_Country,0),MATCH(EF$3-3,_Inf_Day,0))*$C$2
+INDEX(_Inf_Data,MATCH($D138,_Inf_Country,0),MATCH(EF$3-3,_Inf_Day,0))-INDEX(_Inf_Data,MATCH($D138,_Inf_Country,0),MATCH(EF$3-4,_Inf_Day,0))*$C$2
+INDEX(_Inf_Data,MATCH($D138,_Inf_Country,0),MATCH(EF$3-4,_Inf_Day,0))-INDEX(_Inf_Data,MATCH($D138,_Inf_Country,0),MATCH(EF$3-5,_Inf_Day,0))*$C$2)/5</f>
        <v>7.2</v>
      </c>
      <c r="EG138" s="80">
        <f>(INDEX(_Inf_Data,MATCH($D138,_Inf_Country,0),MATCH(EG$3,_Inf_Day,0))-INDEX(_Inf_Data,MATCH($D138,_Inf_Country,0),MATCH(EG$3-1,_Inf_Day,0))*$C$2
+INDEX(_Inf_Data,MATCH($D138,_Inf_Country,0),MATCH(EG$3-1,_Inf_Day,0))-INDEX(_Inf_Data,MATCH($D138,_Inf_Country,0),MATCH(EG$3-2,_Inf_Day,0))*$C$2
+INDEX(_Inf_Data,MATCH($D138,_Inf_Country,0),MATCH(EG$3-2,_Inf_Day,0))-INDEX(_Inf_Data,MATCH($D138,_Inf_Country,0),MATCH(EG$3-3,_Inf_Day,0))*$C$2
+INDEX(_Inf_Data,MATCH($D138,_Inf_Country,0),MATCH(EG$3-3,_Inf_Day,0))-INDEX(_Inf_Data,MATCH($D138,_Inf_Country,0),MATCH(EG$3-4,_Inf_Day,0))*$C$2
+INDEX(_Inf_Data,MATCH($D138,_Inf_Country,0),MATCH(EG$3-4,_Inf_Day,0))-INDEX(_Inf_Data,MATCH($D138,_Inf_Country,0),MATCH(EG$3-5,_Inf_Day,0))*$C$2)/5</f>
        <v>3.2</v>
      </c>
      <c r="EH138" s="80">
        <f>(INDEX(_Inf_Data,MATCH($D138,_Inf_Country,0),MATCH(EH$3,_Inf_Day,0))-INDEX(_Inf_Data,MATCH($D138,_Inf_Country,0),MATCH(EH$3-1,_Inf_Day,0))*$C$2
+INDEX(_Inf_Data,MATCH($D138,_Inf_Country,0),MATCH(EH$3-1,_Inf_Day,0))-INDEX(_Inf_Data,MATCH($D138,_Inf_Country,0),MATCH(EH$3-2,_Inf_Day,0))*$C$2
+INDEX(_Inf_Data,MATCH($D138,_Inf_Country,0),MATCH(EH$3-2,_Inf_Day,0))-INDEX(_Inf_Data,MATCH($D138,_Inf_Country,0),MATCH(EH$3-3,_Inf_Day,0))*$C$2
+INDEX(_Inf_Data,MATCH($D138,_Inf_Country,0),MATCH(EH$3-3,_Inf_Day,0))-INDEX(_Inf_Data,MATCH($D138,_Inf_Country,0),MATCH(EH$3-4,_Inf_Day,0))*$C$2
+INDEX(_Inf_Data,MATCH($D138,_Inf_Country,0),MATCH(EH$3-4,_Inf_Day,0))-INDEX(_Inf_Data,MATCH($D138,_Inf_Country,0),MATCH(EH$3-5,_Inf_Day,0))*$C$2)/5</f>
        <v>0.2</v>
      </c>
      <c r="EI138" s="80">
        <f>(INDEX(_Inf_Data,MATCH($D138,_Inf_Country,0),MATCH(EI$3,_Inf_Day,0))-INDEX(_Inf_Data,MATCH($D138,_Inf_Country,0),MATCH(EI$3-1,_Inf_Day,0))*$C$2
+INDEX(_Inf_Data,MATCH($D138,_Inf_Country,0),MATCH(EI$3-1,_Inf_Day,0))-INDEX(_Inf_Data,MATCH($D138,_Inf_Country,0),MATCH(EI$3-2,_Inf_Day,0))*$C$2
+INDEX(_Inf_Data,MATCH($D138,_Inf_Country,0),MATCH(EI$3-2,_Inf_Day,0))-INDEX(_Inf_Data,MATCH($D138,_Inf_Country,0),MATCH(EI$3-3,_Inf_Day,0))*$C$2
+INDEX(_Inf_Data,MATCH($D138,_Inf_Country,0),MATCH(EI$3-3,_Inf_Day,0))-INDEX(_Inf_Data,MATCH($D138,_Inf_Country,0),MATCH(EI$3-4,_Inf_Day,0))*$C$2
+INDEX(_Inf_Data,MATCH($D138,_Inf_Country,0),MATCH(EI$3-4,_Inf_Day,0))-INDEX(_Inf_Data,MATCH($D138,_Inf_Country,0),MATCH(EI$3-5,_Inf_Day,0))*$C$2)/5</f>
        <v>0.4</v>
      </c>
      <c r="EJ138" s="80">
        <f>(INDEX(_Inf_Data,MATCH($D138,_Inf_Country,0),MATCH(EJ$3,_Inf_Day,0))-INDEX(_Inf_Data,MATCH($D138,_Inf_Country,0),MATCH(EJ$3-1,_Inf_Day,0))*$C$2
+INDEX(_Inf_Data,MATCH($D138,_Inf_Country,0),MATCH(EJ$3-1,_Inf_Day,0))-INDEX(_Inf_Data,MATCH($D138,_Inf_Country,0),MATCH(EJ$3-2,_Inf_Day,0))*$C$2
+INDEX(_Inf_Data,MATCH($D138,_Inf_Country,0),MATCH(EJ$3-2,_Inf_Day,0))-INDEX(_Inf_Data,MATCH($D138,_Inf_Country,0),MATCH(EJ$3-3,_Inf_Day,0))*$C$2
+INDEX(_Inf_Data,MATCH($D138,_Inf_Country,0),MATCH(EJ$3-3,_Inf_Day,0))-INDEX(_Inf_Data,MATCH($D138,_Inf_Country,0),MATCH(EJ$3-4,_Inf_Day,0))*$C$2
+INDEX(_Inf_Data,MATCH($D138,_Inf_Country,0),MATCH(EJ$3-4,_Inf_Day,0))-INDEX(_Inf_Data,MATCH($D138,_Inf_Country,0),MATCH(EJ$3-5,_Inf_Day,0))*$C$2)/5</f>
        <v>0.2</v>
      </c>
      <c r="EK138" s="80" t="e">
        <f>(INDEX(_Inf_Data,MATCH($D138,_Inf_Country,0),MATCH(EK$3,_Inf_Day,0))-INDEX(_Inf_Data,MATCH($D138,_Inf_Country,0),MATCH(EK$3-1,_Inf_Day,0))*$C$2
+INDEX(_Inf_Data,MATCH($D138,_Inf_Country,0),MATCH(EK$3-1,_Inf_Day,0))-INDEX(_Inf_Data,MATCH($D138,_Inf_Country,0),MATCH(EK$3-2,_Inf_Day,0))*$C$2
+INDEX(_Inf_Data,MATCH($D138,_Inf_Country,0),MATCH(EK$3-2,_Inf_Day,0))-INDEX(_Inf_Data,MATCH($D138,_Inf_Country,0),MATCH(EK$3-3,_Inf_Day,0))*$C$2
+INDEX(_Inf_Data,MATCH($D138,_Inf_Country,0),MATCH(EK$3-3,_Inf_Day,0))-INDEX(_Inf_Data,MATCH($D138,_Inf_Country,0),MATCH(EK$3-4,_Inf_Day,0))*$C$2
+INDEX(_Inf_Data,MATCH($D138,_Inf_Country,0),MATCH(EK$3-4,_Inf_Day,0))-INDEX(_Inf_Data,MATCH($D138,_Inf_Country,0),MATCH(EK$3-5,_Inf_Day,0))*$C$2)/5</f>
        <v>#N/A</v>
      </c>
      <c r="EL138" s="80" t="e">
        <f>(INDEX(_Inf_Data,MATCH($D138,_Inf_Country,0),MATCH(EL$3,_Inf_Day,0))-INDEX(_Inf_Data,MATCH($D138,_Inf_Country,0),MATCH(EL$3-1,_Inf_Day,0))*$C$2
+INDEX(_Inf_Data,MATCH($D138,_Inf_Country,0),MATCH(EL$3-1,_Inf_Day,0))-INDEX(_Inf_Data,MATCH($D138,_Inf_Country,0),MATCH(EL$3-2,_Inf_Day,0))*$C$2
+INDEX(_Inf_Data,MATCH($D138,_Inf_Country,0),MATCH(EL$3-2,_Inf_Day,0))-INDEX(_Inf_Data,MATCH($D138,_Inf_Country,0),MATCH(EL$3-3,_Inf_Day,0))*$C$2
+INDEX(_Inf_Data,MATCH($D138,_Inf_Country,0),MATCH(EL$3-3,_Inf_Day,0))-INDEX(_Inf_Data,MATCH($D138,_Inf_Country,0),MATCH(EL$3-4,_Inf_Day,0))*$C$2
+INDEX(_Inf_Data,MATCH($D138,_Inf_Country,0),MATCH(EL$3-4,_Inf_Day,0))-INDEX(_Inf_Data,MATCH($D138,_Inf_Country,0),MATCH(EL$3-5,_Inf_Day,0))*$C$2)/5</f>
        <v>#N/A</v>
      </c>
      <c r="EM138" s="80" t="e">
        <f>(INDEX(_Inf_Data,MATCH($D138,_Inf_Country,0),MATCH(EM$3,_Inf_Day,0))-INDEX(_Inf_Data,MATCH($D138,_Inf_Country,0),MATCH(EM$3-1,_Inf_Day,0))*$C$2
+INDEX(_Inf_Data,MATCH($D138,_Inf_Country,0),MATCH(EM$3-1,_Inf_Day,0))-INDEX(_Inf_Data,MATCH($D138,_Inf_Country,0),MATCH(EM$3-2,_Inf_Day,0))*$C$2
+INDEX(_Inf_Data,MATCH($D138,_Inf_Country,0),MATCH(EM$3-2,_Inf_Day,0))-INDEX(_Inf_Data,MATCH($D138,_Inf_Country,0),MATCH(EM$3-3,_Inf_Day,0))*$C$2
+INDEX(_Inf_Data,MATCH($D138,_Inf_Country,0),MATCH(EM$3-3,_Inf_Day,0))-INDEX(_Inf_Data,MATCH($D138,_Inf_Country,0),MATCH(EM$3-4,_Inf_Day,0))*$C$2
+INDEX(_Inf_Data,MATCH($D138,_Inf_Country,0),MATCH(EM$3-4,_Inf_Day,0))-INDEX(_Inf_Data,MATCH($D138,_Inf_Country,0),MATCH(EM$3-5,_Inf_Day,0))*$C$2)/5</f>
        <v>#N/A</v>
      </c>
      <c r="EN138" s="80" t="e">
        <f>(INDEX(_Inf_Data,MATCH($D138,_Inf_Country,0),MATCH(EN$3,_Inf_Day,0))-INDEX(_Inf_Data,MATCH($D138,_Inf_Country,0),MATCH(EN$3-1,_Inf_Day,0))*$C$2
+INDEX(_Inf_Data,MATCH($D138,_Inf_Country,0),MATCH(EN$3-1,_Inf_Day,0))-INDEX(_Inf_Data,MATCH($D138,_Inf_Country,0),MATCH(EN$3-2,_Inf_Day,0))*$C$2
+INDEX(_Inf_Data,MATCH($D138,_Inf_Country,0),MATCH(EN$3-2,_Inf_Day,0))-INDEX(_Inf_Data,MATCH($D138,_Inf_Country,0),MATCH(EN$3-3,_Inf_Day,0))*$C$2
+INDEX(_Inf_Data,MATCH($D138,_Inf_Country,0),MATCH(EN$3-3,_Inf_Day,0))-INDEX(_Inf_Data,MATCH($D138,_Inf_Country,0),MATCH(EN$3-4,_Inf_Day,0))*$C$2
+INDEX(_Inf_Data,MATCH($D138,_Inf_Country,0),MATCH(EN$3-4,_Inf_Day,0))-INDEX(_Inf_Data,MATCH($D138,_Inf_Country,0),MATCH(EN$3-5,_Inf_Day,0))*$C$2)/5</f>
        <v>#N/A</v>
      </c>
      <c r="EO138" s="80" t="e">
        <f>(INDEX(_Inf_Data,MATCH($D138,_Inf_Country,0),MATCH(EO$3,_Inf_Day,0))-INDEX(_Inf_Data,MATCH($D138,_Inf_Country,0),MATCH(EO$3-1,_Inf_Day,0))*$C$2
+INDEX(_Inf_Data,MATCH($D138,_Inf_Country,0),MATCH(EO$3-1,_Inf_Day,0))-INDEX(_Inf_Data,MATCH($D138,_Inf_Country,0),MATCH(EO$3-2,_Inf_Day,0))*$C$2
+INDEX(_Inf_Data,MATCH($D138,_Inf_Country,0),MATCH(EO$3-2,_Inf_Day,0))-INDEX(_Inf_Data,MATCH($D138,_Inf_Country,0),MATCH(EO$3-3,_Inf_Day,0))*$C$2
+INDEX(_Inf_Data,MATCH($D138,_Inf_Country,0),MATCH(EO$3-3,_Inf_Day,0))-INDEX(_Inf_Data,MATCH($D138,_Inf_Country,0),MATCH(EO$3-4,_Inf_Day,0))*$C$2
+INDEX(_Inf_Data,MATCH($D138,_Inf_Country,0),MATCH(EO$3-4,_Inf_Day,0))-INDEX(_Inf_Data,MATCH($D138,_Inf_Country,0),MATCH(EO$3-5,_Inf_Day,0))*$C$2)/5</f>
        <v>#N/A</v>
      </c>
      <c r="EP138" s="80" t="e">
        <f>(INDEX(_Inf_Data,MATCH($D138,_Inf_Country,0),MATCH(EP$3,_Inf_Day,0))-INDEX(_Inf_Data,MATCH($D138,_Inf_Country,0),MATCH(EP$3-1,_Inf_Day,0))*$C$2
+INDEX(_Inf_Data,MATCH($D138,_Inf_Country,0),MATCH(EP$3-1,_Inf_Day,0))-INDEX(_Inf_Data,MATCH($D138,_Inf_Country,0),MATCH(EP$3-2,_Inf_Day,0))*$C$2
+INDEX(_Inf_Data,MATCH($D138,_Inf_Country,0),MATCH(EP$3-2,_Inf_Day,0))-INDEX(_Inf_Data,MATCH($D138,_Inf_Country,0),MATCH(EP$3-3,_Inf_Day,0))*$C$2
+INDEX(_Inf_Data,MATCH($D138,_Inf_Country,0),MATCH(EP$3-3,_Inf_Day,0))-INDEX(_Inf_Data,MATCH($D138,_Inf_Country,0),MATCH(EP$3-4,_Inf_Day,0))*$C$2
+INDEX(_Inf_Data,MATCH($D138,_Inf_Country,0),MATCH(EP$3-4,_Inf_Day,0))-INDEX(_Inf_Data,MATCH($D138,_Inf_Country,0),MATCH(EP$3-5,_Inf_Day,0))*$C$2)/5</f>
        <v>#N/A</v>
      </c>
      <c r="EQ138" s="80" t="e">
        <f>(INDEX(_Inf_Data,MATCH($D138,_Inf_Country,0),MATCH(EQ$3,_Inf_Day,0))-INDEX(_Inf_Data,MATCH($D138,_Inf_Country,0),MATCH(EQ$3-1,_Inf_Day,0))*$C$2
+INDEX(_Inf_Data,MATCH($D138,_Inf_Country,0),MATCH(EQ$3-1,_Inf_Day,0))-INDEX(_Inf_Data,MATCH($D138,_Inf_Country,0),MATCH(EQ$3-2,_Inf_Day,0))*$C$2
+INDEX(_Inf_Data,MATCH($D138,_Inf_Country,0),MATCH(EQ$3-2,_Inf_Day,0))-INDEX(_Inf_Data,MATCH($D138,_Inf_Country,0),MATCH(EQ$3-3,_Inf_Day,0))*$C$2
+INDEX(_Inf_Data,MATCH($D138,_Inf_Country,0),MATCH(EQ$3-3,_Inf_Day,0))-INDEX(_Inf_Data,MATCH($D138,_Inf_Country,0),MATCH(EQ$3-4,_Inf_Day,0))*$C$2
+INDEX(_Inf_Data,MATCH($D138,_Inf_Country,0),MATCH(EQ$3-4,_Inf_Day,0))-INDEX(_Inf_Data,MATCH($D138,_Inf_Country,0),MATCH(EQ$3-5,_Inf_Day,0))*$C$2)/5</f>
        <v>#N/A</v>
      </c>
      <c r="ER138" s="80" t="e">
        <f>(INDEX(_Inf_Data,MATCH($D138,_Inf_Country,0),MATCH(ER$3,_Inf_Day,0))-INDEX(_Inf_Data,MATCH($D138,_Inf_Country,0),MATCH(ER$3-1,_Inf_Day,0))*$C$2
+INDEX(_Inf_Data,MATCH($D138,_Inf_Country,0),MATCH(ER$3-1,_Inf_Day,0))-INDEX(_Inf_Data,MATCH($D138,_Inf_Country,0),MATCH(ER$3-2,_Inf_Day,0))*$C$2
+INDEX(_Inf_Data,MATCH($D138,_Inf_Country,0),MATCH(ER$3-2,_Inf_Day,0))-INDEX(_Inf_Data,MATCH($D138,_Inf_Country,0),MATCH(ER$3-3,_Inf_Day,0))*$C$2
+INDEX(_Inf_Data,MATCH($D138,_Inf_Country,0),MATCH(ER$3-3,_Inf_Day,0))-INDEX(_Inf_Data,MATCH($D138,_Inf_Country,0),MATCH(ER$3-4,_Inf_Day,0))*$C$2
+INDEX(_Inf_Data,MATCH($D138,_Inf_Country,0),MATCH(ER$3-4,_Inf_Day,0))-INDEX(_Inf_Data,MATCH($D138,_Inf_Country,0),MATCH(ER$3-5,_Inf_Day,0))*$C$2)/5</f>
        <v>#N/A</v>
      </c>
      <c r="ES138" s="80" t="e">
        <f>(INDEX(_Inf_Data,MATCH($D138,_Inf_Country,0),MATCH(ES$3,_Inf_Day,0))-INDEX(_Inf_Data,MATCH($D138,_Inf_Country,0),MATCH(ES$3-1,_Inf_Day,0))*$C$2
+INDEX(_Inf_Data,MATCH($D138,_Inf_Country,0),MATCH(ES$3-1,_Inf_Day,0))-INDEX(_Inf_Data,MATCH($D138,_Inf_Country,0),MATCH(ES$3-2,_Inf_Day,0))*$C$2
+INDEX(_Inf_Data,MATCH($D138,_Inf_Country,0),MATCH(ES$3-2,_Inf_Day,0))-INDEX(_Inf_Data,MATCH($D138,_Inf_Country,0),MATCH(ES$3-3,_Inf_Day,0))*$C$2
+INDEX(_Inf_Data,MATCH($D138,_Inf_Country,0),MATCH(ES$3-3,_Inf_Day,0))-INDEX(_Inf_Data,MATCH($D138,_Inf_Country,0),MATCH(ES$3-4,_Inf_Day,0))*$C$2
+INDEX(_Inf_Data,MATCH($D138,_Inf_Country,0),MATCH(ES$3-4,_Inf_Day,0))-INDEX(_Inf_Data,MATCH($D138,_Inf_Country,0),MATCH(ES$3-5,_Inf_Day,0))*$C$2)/5</f>
        <v>#N/A</v>
      </c>
      <c r="ET138" s="80" t="e">
        <f>(INDEX(_Inf_Data,MATCH($D138,_Inf_Country,0),MATCH(ET$3,_Inf_Day,0))-INDEX(_Inf_Data,MATCH($D138,_Inf_Country,0),MATCH(ET$3-1,_Inf_Day,0))*$C$2
+INDEX(_Inf_Data,MATCH($D138,_Inf_Country,0),MATCH(ET$3-1,_Inf_Day,0))-INDEX(_Inf_Data,MATCH($D138,_Inf_Country,0),MATCH(ET$3-2,_Inf_Day,0))*$C$2
+INDEX(_Inf_Data,MATCH($D138,_Inf_Country,0),MATCH(ET$3-2,_Inf_Day,0))-INDEX(_Inf_Data,MATCH($D138,_Inf_Country,0),MATCH(ET$3-3,_Inf_Day,0))*$C$2
+INDEX(_Inf_Data,MATCH($D138,_Inf_Country,0),MATCH(ET$3-3,_Inf_Day,0))-INDEX(_Inf_Data,MATCH($D138,_Inf_Country,0),MATCH(ET$3-4,_Inf_Day,0))*$C$2
+INDEX(_Inf_Data,MATCH($D138,_Inf_Country,0),MATCH(ET$3-4,_Inf_Day,0))-INDEX(_Inf_Data,MATCH($D138,_Inf_Country,0),MATCH(ET$3-5,_Inf_Day,0))*$C$2)/5</f>
        <v>#N/A</v>
      </c>
      <c r="EU138">
        <v>1</v>
      </c>
      <c r="EW138" s="10">
        <f ca="1">HLOOKUP(TODAY()-EW$3,$B$3:$ET$253,ROW()-2)</f>
        <v>12.4</v>
      </c>
      <c r="EX138" s="10">
        <f ca="1">HLOOKUP(TODAY()-EX$3,$B$3:$ET$253,ROW()-2)</f>
        <v>10.4</v>
      </c>
      <c r="EY138" s="10">
        <f ca="1">HLOOKUP(TODAY()-EY$3,$B$3:$ET$253,ROW()-2)</f>
        <v>7.2</v>
      </c>
      <c r="EZ138" s="10">
        <f ca="1">HLOOKUP(TODAY()-EZ$3,$B$3:$ET$253,ROW()-2)</f>
        <v>3.2</v>
      </c>
      <c r="FA138" s="10">
        <f ca="1">HLOOKUP(TODAY()-FA$3,$B$3:$ET$253,ROW()-2)</f>
        <v>0.2</v>
      </c>
      <c r="FB138" s="10">
        <f ca="1">HLOOKUP(TODAY()-FB$3,$B$3:$ET$253,ROW()-2)</f>
        <v>0.4</v>
      </c>
      <c r="FC138" s="10">
        <f ca="1">HLOOKUP(TODAY()-FC$3,$B$3:$ET$253,ROW()-2)</f>
        <v>0.2</v>
      </c>
      <c r="FD138" s="10">
        <f ca="1">SUM(EW138:FC138)/7</f>
        <v>4.8571428571428585</v>
      </c>
      <c r="FF138" s="10">
        <f t="array" ref="FF138">MAX(IF(ISNA(J138:EC138),"",J138:EC138))</f>
        <v>12.6</v>
      </c>
      <c r="FG138" s="52">
        <f ca="1">FD138/FF138</f>
        <v>0.38548752834467132</v>
      </c>
      <c r="FH138" t="str">
        <f>C138</f>
        <v>Asia</v>
      </c>
      <c r="FI138" t="str">
        <f>D138</f>
        <v>Syria</v>
      </c>
      <c r="FJ138" s="10">
        <f>FF138</f>
        <v>12.6</v>
      </c>
      <c r="FK138" s="10">
        <f ca="1">E138</f>
        <v>123</v>
      </c>
      <c r="FL138">
        <f ca="1">IF(FG138&lt;$FL$2,$A138,0)</f>
        <v>0</v>
      </c>
      <c r="FM138">
        <f ca="1">IF(AND($FG138&gt;=$FL$2,$FG138&lt;$FM$2),$A138,0)</f>
        <v>0</v>
      </c>
      <c r="FN138">
        <f ca="1">IF(AND($FG138&gt;=$FM$2,$FG138&lt;$FN$2),$A138,0)</f>
        <v>19000000</v>
      </c>
      <c r="FO138">
        <f ca="1">IF(AND($FG138&gt;=$FN$2,$FG138&lt;$FO$2),$A138,0)</f>
        <v>0</v>
      </c>
      <c r="FP138">
        <f ca="1">IF(FG138&gt;=$FO$2,A138,0)</f>
        <v>0</v>
      </c>
    </row>
    <row r="139" spans="1:172" ht="30" customHeight="1" x14ac:dyDescent="0.25">
      <c r="A139" s="81">
        <f>VLOOKUP(D139,Countries!$D$5:$F$254,3,FALSE)</f>
        <v>3000000</v>
      </c>
      <c r="B139" s="86">
        <f ca="1">FG139</f>
        <v>0.1275510204081633</v>
      </c>
      <c r="C139" s="80" t="str">
        <f>VLOOKUP(D139,Countries!$D$5:$E$254,2,FALSE)</f>
        <v>Europe</v>
      </c>
      <c r="D139" s="80" t="str">
        <f>Infections!A104</f>
        <v>Lithuania</v>
      </c>
      <c r="E139" s="81">
        <f ca="1">INDEX(_Inf_Data,MATCH($D139,_Inf_Country,0),MATCH(E$2,_Inf_Day,0))</f>
        <v>1682</v>
      </c>
      <c r="F139" s="81">
        <f ca="1">FD139</f>
        <v>7.1428571428571441</v>
      </c>
      <c r="G139" s="100" t="str">
        <f>D139</f>
        <v>Lithuania</v>
      </c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.2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.2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.2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.2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.2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0.4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0.4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1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1.4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2.2000000000000002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2.8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4.4000000000000004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4.2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5.6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7.4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13.2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23.6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30.4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34.6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45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43.2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43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43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50.2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43.4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47.6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44.6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51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47.2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56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54.8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52.4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46.2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43.2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36.799999999999997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37.6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36.6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34.6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30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23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18.399999999999999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20.399999999999999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9.2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35.4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45.6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47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44.4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44.2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31.8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22.4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20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7.600000000000001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5.8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-10.8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-7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-8.1999999999999993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-7.8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-8.6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3.2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8.8000000000000007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7.6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5.8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5.4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5.2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5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11.2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11.4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11.6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3.8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13.4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8.8000000000000007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9.8000000000000007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0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8.4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10.199999999999999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0.8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11.8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2.6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13.8</v>
      </c>
      <c r="EA139" s="80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12.2</v>
      </c>
      <c r="EB139" s="80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11.6</v>
      </c>
      <c r="EC139" s="80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9.1999999999999993</v>
      </c>
      <c r="ED139" s="80">
        <f>(INDEX(_Inf_Data,MATCH($D139,_Inf_Country,0),MATCH(ED$3,_Inf_Day,0))-INDEX(_Inf_Data,MATCH($D139,_Inf_Country,0),MATCH(ED$3-1,_Inf_Day,0))*$C$2
+INDEX(_Inf_Data,MATCH($D139,_Inf_Country,0),MATCH(ED$3-1,_Inf_Day,0))-INDEX(_Inf_Data,MATCH($D139,_Inf_Country,0),MATCH(ED$3-2,_Inf_Day,0))*$C$2
+INDEX(_Inf_Data,MATCH($D139,_Inf_Country,0),MATCH(ED$3-2,_Inf_Day,0))-INDEX(_Inf_Data,MATCH($D139,_Inf_Country,0),MATCH(ED$3-3,_Inf_Day,0))*$C$2
+INDEX(_Inf_Data,MATCH($D139,_Inf_Country,0),MATCH(ED$3-3,_Inf_Day,0))-INDEX(_Inf_Data,MATCH($D139,_Inf_Country,0),MATCH(ED$3-4,_Inf_Day,0))*$C$2
+INDEX(_Inf_Data,MATCH($D139,_Inf_Country,0),MATCH(ED$3-4,_Inf_Day,0))-INDEX(_Inf_Data,MATCH($D139,_Inf_Country,0),MATCH(ED$3-5,_Inf_Day,0))*$C$2)/5</f>
        <v>8.6</v>
      </c>
      <c r="EE139" s="80">
        <f>(INDEX(_Inf_Data,MATCH($D139,_Inf_Country,0),MATCH(EE$3,_Inf_Day,0))-INDEX(_Inf_Data,MATCH($D139,_Inf_Country,0),MATCH(EE$3-1,_Inf_Day,0))*$C$2
+INDEX(_Inf_Data,MATCH($D139,_Inf_Country,0),MATCH(EE$3-1,_Inf_Day,0))-INDEX(_Inf_Data,MATCH($D139,_Inf_Country,0),MATCH(EE$3-2,_Inf_Day,0))*$C$2
+INDEX(_Inf_Data,MATCH($D139,_Inf_Country,0),MATCH(EE$3-2,_Inf_Day,0))-INDEX(_Inf_Data,MATCH($D139,_Inf_Country,0),MATCH(EE$3-3,_Inf_Day,0))*$C$2
+INDEX(_Inf_Data,MATCH($D139,_Inf_Country,0),MATCH(EE$3-3,_Inf_Day,0))-INDEX(_Inf_Data,MATCH($D139,_Inf_Country,0),MATCH(EE$3-4,_Inf_Day,0))*$C$2
+INDEX(_Inf_Data,MATCH($D139,_Inf_Country,0),MATCH(EE$3-4,_Inf_Day,0))-INDEX(_Inf_Data,MATCH($D139,_Inf_Country,0),MATCH(EE$3-5,_Inf_Day,0))*$C$2)/5</f>
        <v>8</v>
      </c>
      <c r="EF139" s="80">
        <f>(INDEX(_Inf_Data,MATCH($D139,_Inf_Country,0),MATCH(EF$3,_Inf_Day,0))-INDEX(_Inf_Data,MATCH($D139,_Inf_Country,0),MATCH(EF$3-1,_Inf_Day,0))*$C$2
+INDEX(_Inf_Data,MATCH($D139,_Inf_Country,0),MATCH(EF$3-1,_Inf_Day,0))-INDEX(_Inf_Data,MATCH($D139,_Inf_Country,0),MATCH(EF$3-2,_Inf_Day,0))*$C$2
+INDEX(_Inf_Data,MATCH($D139,_Inf_Country,0),MATCH(EF$3-2,_Inf_Day,0))-INDEX(_Inf_Data,MATCH($D139,_Inf_Country,0),MATCH(EF$3-3,_Inf_Day,0))*$C$2
+INDEX(_Inf_Data,MATCH($D139,_Inf_Country,0),MATCH(EF$3-3,_Inf_Day,0))-INDEX(_Inf_Data,MATCH($D139,_Inf_Country,0),MATCH(EF$3-4,_Inf_Day,0))*$C$2
+INDEX(_Inf_Data,MATCH($D139,_Inf_Country,0),MATCH(EF$3-4,_Inf_Day,0))-INDEX(_Inf_Data,MATCH($D139,_Inf_Country,0),MATCH(EF$3-5,_Inf_Day,0))*$C$2)/5</f>
        <v>7.8</v>
      </c>
      <c r="EG139" s="80">
        <f>(INDEX(_Inf_Data,MATCH($D139,_Inf_Country,0),MATCH(EG$3,_Inf_Day,0))-INDEX(_Inf_Data,MATCH($D139,_Inf_Country,0),MATCH(EG$3-1,_Inf_Day,0))*$C$2
+INDEX(_Inf_Data,MATCH($D139,_Inf_Country,0),MATCH(EG$3-1,_Inf_Day,0))-INDEX(_Inf_Data,MATCH($D139,_Inf_Country,0),MATCH(EG$3-2,_Inf_Day,0))*$C$2
+INDEX(_Inf_Data,MATCH($D139,_Inf_Country,0),MATCH(EG$3-2,_Inf_Day,0))-INDEX(_Inf_Data,MATCH($D139,_Inf_Country,0),MATCH(EG$3-3,_Inf_Day,0))*$C$2
+INDEX(_Inf_Data,MATCH($D139,_Inf_Country,0),MATCH(EG$3-3,_Inf_Day,0))-INDEX(_Inf_Data,MATCH($D139,_Inf_Country,0),MATCH(EG$3-4,_Inf_Day,0))*$C$2
+INDEX(_Inf_Data,MATCH($D139,_Inf_Country,0),MATCH(EG$3-4,_Inf_Day,0))-INDEX(_Inf_Data,MATCH($D139,_Inf_Country,0),MATCH(EG$3-5,_Inf_Day,0))*$C$2)/5</f>
        <v>7</v>
      </c>
      <c r="EH139" s="80">
        <f>(INDEX(_Inf_Data,MATCH($D139,_Inf_Country,0),MATCH(EH$3,_Inf_Day,0))-INDEX(_Inf_Data,MATCH($D139,_Inf_Country,0),MATCH(EH$3-1,_Inf_Day,0))*$C$2
+INDEX(_Inf_Data,MATCH($D139,_Inf_Country,0),MATCH(EH$3-1,_Inf_Day,0))-INDEX(_Inf_Data,MATCH($D139,_Inf_Country,0),MATCH(EH$3-2,_Inf_Day,0))*$C$2
+INDEX(_Inf_Data,MATCH($D139,_Inf_Country,0),MATCH(EH$3-2,_Inf_Day,0))-INDEX(_Inf_Data,MATCH($D139,_Inf_Country,0),MATCH(EH$3-3,_Inf_Day,0))*$C$2
+INDEX(_Inf_Data,MATCH($D139,_Inf_Country,0),MATCH(EH$3-3,_Inf_Day,0))-INDEX(_Inf_Data,MATCH($D139,_Inf_Country,0),MATCH(EH$3-4,_Inf_Day,0))*$C$2
+INDEX(_Inf_Data,MATCH($D139,_Inf_Country,0),MATCH(EH$3-4,_Inf_Day,0))-INDEX(_Inf_Data,MATCH($D139,_Inf_Country,0),MATCH(EH$3-5,_Inf_Day,0))*$C$2)/5</f>
        <v>7.2</v>
      </c>
      <c r="EI139" s="80">
        <f>(INDEX(_Inf_Data,MATCH($D139,_Inf_Country,0),MATCH(EI$3,_Inf_Day,0))-INDEX(_Inf_Data,MATCH($D139,_Inf_Country,0),MATCH(EI$3-1,_Inf_Day,0))*$C$2
+INDEX(_Inf_Data,MATCH($D139,_Inf_Country,0),MATCH(EI$3-1,_Inf_Day,0))-INDEX(_Inf_Data,MATCH($D139,_Inf_Country,0),MATCH(EI$3-2,_Inf_Day,0))*$C$2
+INDEX(_Inf_Data,MATCH($D139,_Inf_Country,0),MATCH(EI$3-2,_Inf_Day,0))-INDEX(_Inf_Data,MATCH($D139,_Inf_Country,0),MATCH(EI$3-3,_Inf_Day,0))*$C$2
+INDEX(_Inf_Data,MATCH($D139,_Inf_Country,0),MATCH(EI$3-3,_Inf_Day,0))-INDEX(_Inf_Data,MATCH($D139,_Inf_Country,0),MATCH(EI$3-4,_Inf_Day,0))*$C$2
+INDEX(_Inf_Data,MATCH($D139,_Inf_Country,0),MATCH(EI$3-4,_Inf_Day,0))-INDEX(_Inf_Data,MATCH($D139,_Inf_Country,0),MATCH(EI$3-5,_Inf_Day,0))*$C$2)/5</f>
        <v>6.2</v>
      </c>
      <c r="EJ139" s="80">
        <f>(INDEX(_Inf_Data,MATCH($D139,_Inf_Country,0),MATCH(EJ$3,_Inf_Day,0))-INDEX(_Inf_Data,MATCH($D139,_Inf_Country,0),MATCH(EJ$3-1,_Inf_Day,0))*$C$2
+INDEX(_Inf_Data,MATCH($D139,_Inf_Country,0),MATCH(EJ$3-1,_Inf_Day,0))-INDEX(_Inf_Data,MATCH($D139,_Inf_Country,0),MATCH(EJ$3-2,_Inf_Day,0))*$C$2
+INDEX(_Inf_Data,MATCH($D139,_Inf_Country,0),MATCH(EJ$3-2,_Inf_Day,0))-INDEX(_Inf_Data,MATCH($D139,_Inf_Country,0),MATCH(EJ$3-3,_Inf_Day,0))*$C$2
+INDEX(_Inf_Data,MATCH($D139,_Inf_Country,0),MATCH(EJ$3-3,_Inf_Day,0))-INDEX(_Inf_Data,MATCH($D139,_Inf_Country,0),MATCH(EJ$3-4,_Inf_Day,0))*$C$2
+INDEX(_Inf_Data,MATCH($D139,_Inf_Country,0),MATCH(EJ$3-4,_Inf_Day,0))-INDEX(_Inf_Data,MATCH($D139,_Inf_Country,0),MATCH(EJ$3-5,_Inf_Day,0))*$C$2)/5</f>
        <v>5.2</v>
      </c>
      <c r="EK139" s="80" t="e">
        <f>(INDEX(_Inf_Data,MATCH($D139,_Inf_Country,0),MATCH(EK$3,_Inf_Day,0))-INDEX(_Inf_Data,MATCH($D139,_Inf_Country,0),MATCH(EK$3-1,_Inf_Day,0))*$C$2
+INDEX(_Inf_Data,MATCH($D139,_Inf_Country,0),MATCH(EK$3-1,_Inf_Day,0))-INDEX(_Inf_Data,MATCH($D139,_Inf_Country,0),MATCH(EK$3-2,_Inf_Day,0))*$C$2
+INDEX(_Inf_Data,MATCH($D139,_Inf_Country,0),MATCH(EK$3-2,_Inf_Day,0))-INDEX(_Inf_Data,MATCH($D139,_Inf_Country,0),MATCH(EK$3-3,_Inf_Day,0))*$C$2
+INDEX(_Inf_Data,MATCH($D139,_Inf_Country,0),MATCH(EK$3-3,_Inf_Day,0))-INDEX(_Inf_Data,MATCH($D139,_Inf_Country,0),MATCH(EK$3-4,_Inf_Day,0))*$C$2
+INDEX(_Inf_Data,MATCH($D139,_Inf_Country,0),MATCH(EK$3-4,_Inf_Day,0))-INDEX(_Inf_Data,MATCH($D139,_Inf_Country,0),MATCH(EK$3-5,_Inf_Day,0))*$C$2)/5</f>
        <v>#N/A</v>
      </c>
      <c r="EL139" s="80" t="e">
        <f>(INDEX(_Inf_Data,MATCH($D139,_Inf_Country,0),MATCH(EL$3,_Inf_Day,0))-INDEX(_Inf_Data,MATCH($D139,_Inf_Country,0),MATCH(EL$3-1,_Inf_Day,0))*$C$2
+INDEX(_Inf_Data,MATCH($D139,_Inf_Country,0),MATCH(EL$3-1,_Inf_Day,0))-INDEX(_Inf_Data,MATCH($D139,_Inf_Country,0),MATCH(EL$3-2,_Inf_Day,0))*$C$2
+INDEX(_Inf_Data,MATCH($D139,_Inf_Country,0),MATCH(EL$3-2,_Inf_Day,0))-INDEX(_Inf_Data,MATCH($D139,_Inf_Country,0),MATCH(EL$3-3,_Inf_Day,0))*$C$2
+INDEX(_Inf_Data,MATCH($D139,_Inf_Country,0),MATCH(EL$3-3,_Inf_Day,0))-INDEX(_Inf_Data,MATCH($D139,_Inf_Country,0),MATCH(EL$3-4,_Inf_Day,0))*$C$2
+INDEX(_Inf_Data,MATCH($D139,_Inf_Country,0),MATCH(EL$3-4,_Inf_Day,0))-INDEX(_Inf_Data,MATCH($D139,_Inf_Country,0),MATCH(EL$3-5,_Inf_Day,0))*$C$2)/5</f>
        <v>#N/A</v>
      </c>
      <c r="EM139" s="80" t="e">
        <f>(INDEX(_Inf_Data,MATCH($D139,_Inf_Country,0),MATCH(EM$3,_Inf_Day,0))-INDEX(_Inf_Data,MATCH($D139,_Inf_Country,0),MATCH(EM$3-1,_Inf_Day,0))*$C$2
+INDEX(_Inf_Data,MATCH($D139,_Inf_Country,0),MATCH(EM$3-1,_Inf_Day,0))-INDEX(_Inf_Data,MATCH($D139,_Inf_Country,0),MATCH(EM$3-2,_Inf_Day,0))*$C$2
+INDEX(_Inf_Data,MATCH($D139,_Inf_Country,0),MATCH(EM$3-2,_Inf_Day,0))-INDEX(_Inf_Data,MATCH($D139,_Inf_Country,0),MATCH(EM$3-3,_Inf_Day,0))*$C$2
+INDEX(_Inf_Data,MATCH($D139,_Inf_Country,0),MATCH(EM$3-3,_Inf_Day,0))-INDEX(_Inf_Data,MATCH($D139,_Inf_Country,0),MATCH(EM$3-4,_Inf_Day,0))*$C$2
+INDEX(_Inf_Data,MATCH($D139,_Inf_Country,0),MATCH(EM$3-4,_Inf_Day,0))-INDEX(_Inf_Data,MATCH($D139,_Inf_Country,0),MATCH(EM$3-5,_Inf_Day,0))*$C$2)/5</f>
        <v>#N/A</v>
      </c>
      <c r="EN139" s="80" t="e">
        <f>(INDEX(_Inf_Data,MATCH($D139,_Inf_Country,0),MATCH(EN$3,_Inf_Day,0))-INDEX(_Inf_Data,MATCH($D139,_Inf_Country,0),MATCH(EN$3-1,_Inf_Day,0))*$C$2
+INDEX(_Inf_Data,MATCH($D139,_Inf_Country,0),MATCH(EN$3-1,_Inf_Day,0))-INDEX(_Inf_Data,MATCH($D139,_Inf_Country,0),MATCH(EN$3-2,_Inf_Day,0))*$C$2
+INDEX(_Inf_Data,MATCH($D139,_Inf_Country,0),MATCH(EN$3-2,_Inf_Day,0))-INDEX(_Inf_Data,MATCH($D139,_Inf_Country,0),MATCH(EN$3-3,_Inf_Day,0))*$C$2
+INDEX(_Inf_Data,MATCH($D139,_Inf_Country,0),MATCH(EN$3-3,_Inf_Day,0))-INDEX(_Inf_Data,MATCH($D139,_Inf_Country,0),MATCH(EN$3-4,_Inf_Day,0))*$C$2
+INDEX(_Inf_Data,MATCH($D139,_Inf_Country,0),MATCH(EN$3-4,_Inf_Day,0))-INDEX(_Inf_Data,MATCH($D139,_Inf_Country,0),MATCH(EN$3-5,_Inf_Day,0))*$C$2)/5</f>
        <v>#N/A</v>
      </c>
      <c r="EO139" s="80" t="e">
        <f>(INDEX(_Inf_Data,MATCH($D139,_Inf_Country,0),MATCH(EO$3,_Inf_Day,0))-INDEX(_Inf_Data,MATCH($D139,_Inf_Country,0),MATCH(EO$3-1,_Inf_Day,0))*$C$2
+INDEX(_Inf_Data,MATCH($D139,_Inf_Country,0),MATCH(EO$3-1,_Inf_Day,0))-INDEX(_Inf_Data,MATCH($D139,_Inf_Country,0),MATCH(EO$3-2,_Inf_Day,0))*$C$2
+INDEX(_Inf_Data,MATCH($D139,_Inf_Country,0),MATCH(EO$3-2,_Inf_Day,0))-INDEX(_Inf_Data,MATCH($D139,_Inf_Country,0),MATCH(EO$3-3,_Inf_Day,0))*$C$2
+INDEX(_Inf_Data,MATCH($D139,_Inf_Country,0),MATCH(EO$3-3,_Inf_Day,0))-INDEX(_Inf_Data,MATCH($D139,_Inf_Country,0),MATCH(EO$3-4,_Inf_Day,0))*$C$2
+INDEX(_Inf_Data,MATCH($D139,_Inf_Country,0),MATCH(EO$3-4,_Inf_Day,0))-INDEX(_Inf_Data,MATCH($D139,_Inf_Country,0),MATCH(EO$3-5,_Inf_Day,0))*$C$2)/5</f>
        <v>#N/A</v>
      </c>
      <c r="EP139" s="80" t="e">
        <f>(INDEX(_Inf_Data,MATCH($D139,_Inf_Country,0),MATCH(EP$3,_Inf_Day,0))-INDEX(_Inf_Data,MATCH($D139,_Inf_Country,0),MATCH(EP$3-1,_Inf_Day,0))*$C$2
+INDEX(_Inf_Data,MATCH($D139,_Inf_Country,0),MATCH(EP$3-1,_Inf_Day,0))-INDEX(_Inf_Data,MATCH($D139,_Inf_Country,0),MATCH(EP$3-2,_Inf_Day,0))*$C$2
+INDEX(_Inf_Data,MATCH($D139,_Inf_Country,0),MATCH(EP$3-2,_Inf_Day,0))-INDEX(_Inf_Data,MATCH($D139,_Inf_Country,0),MATCH(EP$3-3,_Inf_Day,0))*$C$2
+INDEX(_Inf_Data,MATCH($D139,_Inf_Country,0),MATCH(EP$3-3,_Inf_Day,0))-INDEX(_Inf_Data,MATCH($D139,_Inf_Country,0),MATCH(EP$3-4,_Inf_Day,0))*$C$2
+INDEX(_Inf_Data,MATCH($D139,_Inf_Country,0),MATCH(EP$3-4,_Inf_Day,0))-INDEX(_Inf_Data,MATCH($D139,_Inf_Country,0),MATCH(EP$3-5,_Inf_Day,0))*$C$2)/5</f>
        <v>#N/A</v>
      </c>
      <c r="EQ139" s="80" t="e">
        <f>(INDEX(_Inf_Data,MATCH($D139,_Inf_Country,0),MATCH(EQ$3,_Inf_Day,0))-INDEX(_Inf_Data,MATCH($D139,_Inf_Country,0),MATCH(EQ$3-1,_Inf_Day,0))*$C$2
+INDEX(_Inf_Data,MATCH($D139,_Inf_Country,0),MATCH(EQ$3-1,_Inf_Day,0))-INDEX(_Inf_Data,MATCH($D139,_Inf_Country,0),MATCH(EQ$3-2,_Inf_Day,0))*$C$2
+INDEX(_Inf_Data,MATCH($D139,_Inf_Country,0),MATCH(EQ$3-2,_Inf_Day,0))-INDEX(_Inf_Data,MATCH($D139,_Inf_Country,0),MATCH(EQ$3-3,_Inf_Day,0))*$C$2
+INDEX(_Inf_Data,MATCH($D139,_Inf_Country,0),MATCH(EQ$3-3,_Inf_Day,0))-INDEX(_Inf_Data,MATCH($D139,_Inf_Country,0),MATCH(EQ$3-4,_Inf_Day,0))*$C$2
+INDEX(_Inf_Data,MATCH($D139,_Inf_Country,0),MATCH(EQ$3-4,_Inf_Day,0))-INDEX(_Inf_Data,MATCH($D139,_Inf_Country,0),MATCH(EQ$3-5,_Inf_Day,0))*$C$2)/5</f>
        <v>#N/A</v>
      </c>
      <c r="ER139" s="80" t="e">
        <f>(INDEX(_Inf_Data,MATCH($D139,_Inf_Country,0),MATCH(ER$3,_Inf_Day,0))-INDEX(_Inf_Data,MATCH($D139,_Inf_Country,0),MATCH(ER$3-1,_Inf_Day,0))*$C$2
+INDEX(_Inf_Data,MATCH($D139,_Inf_Country,0),MATCH(ER$3-1,_Inf_Day,0))-INDEX(_Inf_Data,MATCH($D139,_Inf_Country,0),MATCH(ER$3-2,_Inf_Day,0))*$C$2
+INDEX(_Inf_Data,MATCH($D139,_Inf_Country,0),MATCH(ER$3-2,_Inf_Day,0))-INDEX(_Inf_Data,MATCH($D139,_Inf_Country,0),MATCH(ER$3-3,_Inf_Day,0))*$C$2
+INDEX(_Inf_Data,MATCH($D139,_Inf_Country,0),MATCH(ER$3-3,_Inf_Day,0))-INDEX(_Inf_Data,MATCH($D139,_Inf_Country,0),MATCH(ER$3-4,_Inf_Day,0))*$C$2
+INDEX(_Inf_Data,MATCH($D139,_Inf_Country,0),MATCH(ER$3-4,_Inf_Day,0))-INDEX(_Inf_Data,MATCH($D139,_Inf_Country,0),MATCH(ER$3-5,_Inf_Day,0))*$C$2)/5</f>
        <v>#N/A</v>
      </c>
      <c r="ES139" s="80" t="e">
        <f>(INDEX(_Inf_Data,MATCH($D139,_Inf_Country,0),MATCH(ES$3,_Inf_Day,0))-INDEX(_Inf_Data,MATCH($D139,_Inf_Country,0),MATCH(ES$3-1,_Inf_Day,0))*$C$2
+INDEX(_Inf_Data,MATCH($D139,_Inf_Country,0),MATCH(ES$3-1,_Inf_Day,0))-INDEX(_Inf_Data,MATCH($D139,_Inf_Country,0),MATCH(ES$3-2,_Inf_Day,0))*$C$2
+INDEX(_Inf_Data,MATCH($D139,_Inf_Country,0),MATCH(ES$3-2,_Inf_Day,0))-INDEX(_Inf_Data,MATCH($D139,_Inf_Country,0),MATCH(ES$3-3,_Inf_Day,0))*$C$2
+INDEX(_Inf_Data,MATCH($D139,_Inf_Country,0),MATCH(ES$3-3,_Inf_Day,0))-INDEX(_Inf_Data,MATCH($D139,_Inf_Country,0),MATCH(ES$3-4,_Inf_Day,0))*$C$2
+INDEX(_Inf_Data,MATCH($D139,_Inf_Country,0),MATCH(ES$3-4,_Inf_Day,0))-INDEX(_Inf_Data,MATCH($D139,_Inf_Country,0),MATCH(ES$3-5,_Inf_Day,0))*$C$2)/5</f>
        <v>#N/A</v>
      </c>
      <c r="ET139" s="80" t="e">
        <f>(INDEX(_Inf_Data,MATCH($D139,_Inf_Country,0),MATCH(ET$3,_Inf_Day,0))-INDEX(_Inf_Data,MATCH($D139,_Inf_Country,0),MATCH(ET$3-1,_Inf_Day,0))*$C$2
+INDEX(_Inf_Data,MATCH($D139,_Inf_Country,0),MATCH(ET$3-1,_Inf_Day,0))-INDEX(_Inf_Data,MATCH($D139,_Inf_Country,0),MATCH(ET$3-2,_Inf_Day,0))*$C$2
+INDEX(_Inf_Data,MATCH($D139,_Inf_Country,0),MATCH(ET$3-2,_Inf_Day,0))-INDEX(_Inf_Data,MATCH($D139,_Inf_Country,0),MATCH(ET$3-3,_Inf_Day,0))*$C$2
+INDEX(_Inf_Data,MATCH($D139,_Inf_Country,0),MATCH(ET$3-3,_Inf_Day,0))-INDEX(_Inf_Data,MATCH($D139,_Inf_Country,0),MATCH(ET$3-4,_Inf_Day,0))*$C$2
+INDEX(_Inf_Data,MATCH($D139,_Inf_Country,0),MATCH(ET$3-4,_Inf_Day,0))-INDEX(_Inf_Data,MATCH($D139,_Inf_Country,0),MATCH(ET$3-5,_Inf_Day,0))*$C$2)/5</f>
        <v>#N/A</v>
      </c>
      <c r="EU139">
        <v>1</v>
      </c>
      <c r="EW139" s="10">
        <f ca="1">HLOOKUP(TODAY()-EW$3,$B$3:$ET$253,ROW()-2)</f>
        <v>8.6</v>
      </c>
      <c r="EX139" s="10">
        <f ca="1">HLOOKUP(TODAY()-EX$3,$B$3:$ET$253,ROW()-2)</f>
        <v>8</v>
      </c>
      <c r="EY139" s="10">
        <f ca="1">HLOOKUP(TODAY()-EY$3,$B$3:$ET$253,ROW()-2)</f>
        <v>7.8</v>
      </c>
      <c r="EZ139" s="10">
        <f ca="1">HLOOKUP(TODAY()-EZ$3,$B$3:$ET$253,ROW()-2)</f>
        <v>7</v>
      </c>
      <c r="FA139" s="10">
        <f ca="1">HLOOKUP(TODAY()-FA$3,$B$3:$ET$253,ROW()-2)</f>
        <v>7.2</v>
      </c>
      <c r="FB139" s="10">
        <f ca="1">HLOOKUP(TODAY()-FB$3,$B$3:$ET$253,ROW()-2)</f>
        <v>6.2</v>
      </c>
      <c r="FC139" s="10">
        <f ca="1">HLOOKUP(TODAY()-FC$3,$B$3:$ET$253,ROW()-2)</f>
        <v>5.2</v>
      </c>
      <c r="FD139" s="10">
        <f ca="1">SUM(EW139:FC139)/7</f>
        <v>7.1428571428571441</v>
      </c>
      <c r="FE139" s="10" t="b">
        <f ca="1">MAX(EW139:FC139)=FF139</f>
        <v>0</v>
      </c>
      <c r="FF139" s="10">
        <f t="array" ref="FF139">MAX(IF(ISNA(J139:ET139),"",J139:ET139))</f>
        <v>56</v>
      </c>
      <c r="FG139" s="52">
        <f ca="1">FD139/FF139</f>
        <v>0.1275510204081633</v>
      </c>
      <c r="FH139" t="str">
        <f>C139</f>
        <v>Europe</v>
      </c>
      <c r="FI139" t="str">
        <f>D139</f>
        <v>Lithuania</v>
      </c>
      <c r="FJ139" s="10">
        <f>FF139</f>
        <v>56</v>
      </c>
      <c r="FK139" s="10">
        <f ca="1">E139</f>
        <v>1682</v>
      </c>
      <c r="FL139">
        <f ca="1">IF(FG139&lt;$FL$2,$A139,0)</f>
        <v>0</v>
      </c>
      <c r="FM139">
        <f ca="1">IF(AND($FG139&gt;=$FL$2,$FG139&lt;$FM$2),$A139,0)</f>
        <v>3000000</v>
      </c>
      <c r="FN139">
        <f ca="1">IF(AND($FG139&gt;=$FM$2,$FG139&lt;$FN$2),$A139,0)</f>
        <v>0</v>
      </c>
      <c r="FO139">
        <f ca="1">IF(AND($FG139&gt;=$FN$2,$FG139&lt;$FO$2),$A139,0)</f>
        <v>0</v>
      </c>
      <c r="FP139">
        <f ca="1">IF(FG139&gt;=$FO$2,A139,0)</f>
        <v>0</v>
      </c>
    </row>
    <row r="140" spans="1:172" ht="30" customHeight="1" x14ac:dyDescent="0.25">
      <c r="A140" s="81">
        <f>VLOOKUP(D140,Countries!$D$5:$F$254,3,FALSE)</f>
        <v>5516000</v>
      </c>
      <c r="B140" s="86">
        <f ca="1">FG140</f>
        <v>0.13846932748291282</v>
      </c>
      <c r="C140" s="80" t="str">
        <f>VLOOKUP(D140,Countries!$D$5:$E$254,2,FALSE)</f>
        <v>Europe</v>
      </c>
      <c r="D140" s="80" t="str">
        <f>Infections!A50</f>
        <v>Denmark</v>
      </c>
      <c r="E140" s="81">
        <f ca="1">INDEX(_Inf_Data,MATCH($D140,_Inf_Country,0),MATCH(E$2,_Inf_Day,0))</f>
        <v>11934</v>
      </c>
      <c r="F140" s="81">
        <f ca="1">FD140</f>
        <v>46.885714285714286</v>
      </c>
      <c r="G140" s="100" t="str">
        <f>D140</f>
        <v>Denmark</v>
      </c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.2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.2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.6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.8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.8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1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2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1.6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4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4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6.2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16.2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50.6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84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118.6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153.4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148.80000000000001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122.2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97.8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81.599999999999994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62.4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77.8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92.4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97.4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97.8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91.2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98.6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105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120.6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137.19999999999999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158.80000000000001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169.2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178.6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203.2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218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241.4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276.39999999999998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302.8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304.39999999999998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317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338.6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330.2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312.2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290.60000000000002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263.2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220.6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83.2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75.2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172.4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176.6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79.8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84.8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4.8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67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3.4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68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66.8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65.6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86.4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76.4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157.6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55.6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59.6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142.6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147.19999999999999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141.80000000000001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134.4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132.4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132.6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125.4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135.19999999999999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139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129.80000000000001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121.6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115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101.6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89.8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78.8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72.400000000000006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69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67.2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60.2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66.2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65.2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64.8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60.6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64.2</v>
      </c>
      <c r="EA140" s="80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63.4</v>
      </c>
      <c r="EB140" s="80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54.2</v>
      </c>
      <c r="EC140" s="80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49.4</v>
      </c>
      <c r="ED140" s="80">
        <f>(INDEX(_Inf_Data,MATCH($D140,_Inf_Country,0),MATCH(ED$3,_Inf_Day,0))-INDEX(_Inf_Data,MATCH($D140,_Inf_Country,0),MATCH(ED$3-1,_Inf_Day,0))*$C$2
+INDEX(_Inf_Data,MATCH($D140,_Inf_Country,0),MATCH(ED$3-1,_Inf_Day,0))-INDEX(_Inf_Data,MATCH($D140,_Inf_Country,0),MATCH(ED$3-2,_Inf_Day,0))*$C$2
+INDEX(_Inf_Data,MATCH($D140,_Inf_Country,0),MATCH(ED$3-2,_Inf_Day,0))-INDEX(_Inf_Data,MATCH($D140,_Inf_Country,0),MATCH(ED$3-3,_Inf_Day,0))*$C$2
+INDEX(_Inf_Data,MATCH($D140,_Inf_Country,0),MATCH(ED$3-3,_Inf_Day,0))-INDEX(_Inf_Data,MATCH($D140,_Inf_Country,0),MATCH(ED$3-4,_Inf_Day,0))*$C$2
+INDEX(_Inf_Data,MATCH($D140,_Inf_Country,0),MATCH(ED$3-4,_Inf_Day,0))-INDEX(_Inf_Data,MATCH($D140,_Inf_Country,0),MATCH(ED$3-5,_Inf_Day,0))*$C$2)/5</f>
        <v>50.4</v>
      </c>
      <c r="EE140" s="80">
        <f>(INDEX(_Inf_Data,MATCH($D140,_Inf_Country,0),MATCH(EE$3,_Inf_Day,0))-INDEX(_Inf_Data,MATCH($D140,_Inf_Country,0),MATCH(EE$3-1,_Inf_Day,0))*$C$2
+INDEX(_Inf_Data,MATCH($D140,_Inf_Country,0),MATCH(EE$3-1,_Inf_Day,0))-INDEX(_Inf_Data,MATCH($D140,_Inf_Country,0),MATCH(EE$3-2,_Inf_Day,0))*$C$2
+INDEX(_Inf_Data,MATCH($D140,_Inf_Country,0),MATCH(EE$3-2,_Inf_Day,0))-INDEX(_Inf_Data,MATCH($D140,_Inf_Country,0),MATCH(EE$3-3,_Inf_Day,0))*$C$2
+INDEX(_Inf_Data,MATCH($D140,_Inf_Country,0),MATCH(EE$3-3,_Inf_Day,0))-INDEX(_Inf_Data,MATCH($D140,_Inf_Country,0),MATCH(EE$3-4,_Inf_Day,0))*$C$2
+INDEX(_Inf_Data,MATCH($D140,_Inf_Country,0),MATCH(EE$3-4,_Inf_Day,0))-INDEX(_Inf_Data,MATCH($D140,_Inf_Country,0),MATCH(EE$3-5,_Inf_Day,0))*$C$2)/5</f>
        <v>45</v>
      </c>
      <c r="EF140" s="80">
        <f>(INDEX(_Inf_Data,MATCH($D140,_Inf_Country,0),MATCH(EF$3,_Inf_Day,0))-INDEX(_Inf_Data,MATCH($D140,_Inf_Country,0),MATCH(EF$3-1,_Inf_Day,0))*$C$2
+INDEX(_Inf_Data,MATCH($D140,_Inf_Country,0),MATCH(EF$3-1,_Inf_Day,0))-INDEX(_Inf_Data,MATCH($D140,_Inf_Country,0),MATCH(EF$3-2,_Inf_Day,0))*$C$2
+INDEX(_Inf_Data,MATCH($D140,_Inf_Country,0),MATCH(EF$3-2,_Inf_Day,0))-INDEX(_Inf_Data,MATCH($D140,_Inf_Country,0),MATCH(EF$3-3,_Inf_Day,0))*$C$2
+INDEX(_Inf_Data,MATCH($D140,_Inf_Country,0),MATCH(EF$3-3,_Inf_Day,0))-INDEX(_Inf_Data,MATCH($D140,_Inf_Country,0),MATCH(EF$3-4,_Inf_Day,0))*$C$2
+INDEX(_Inf_Data,MATCH($D140,_Inf_Country,0),MATCH(EF$3-4,_Inf_Day,0))-INDEX(_Inf_Data,MATCH($D140,_Inf_Country,0),MATCH(EF$3-5,_Inf_Day,0))*$C$2)/5</f>
        <v>46.8</v>
      </c>
      <c r="EG140" s="80">
        <f>(INDEX(_Inf_Data,MATCH($D140,_Inf_Country,0),MATCH(EG$3,_Inf_Day,0))-INDEX(_Inf_Data,MATCH($D140,_Inf_Country,0),MATCH(EG$3-1,_Inf_Day,0))*$C$2
+INDEX(_Inf_Data,MATCH($D140,_Inf_Country,0),MATCH(EG$3-1,_Inf_Day,0))-INDEX(_Inf_Data,MATCH($D140,_Inf_Country,0),MATCH(EG$3-2,_Inf_Day,0))*$C$2
+INDEX(_Inf_Data,MATCH($D140,_Inf_Country,0),MATCH(EG$3-2,_Inf_Day,0))-INDEX(_Inf_Data,MATCH($D140,_Inf_Country,0),MATCH(EG$3-3,_Inf_Day,0))*$C$2
+INDEX(_Inf_Data,MATCH($D140,_Inf_Country,0),MATCH(EG$3-3,_Inf_Day,0))-INDEX(_Inf_Data,MATCH($D140,_Inf_Country,0),MATCH(EG$3-4,_Inf_Day,0))*$C$2
+INDEX(_Inf_Data,MATCH($D140,_Inf_Country,0),MATCH(EG$3-4,_Inf_Day,0))-INDEX(_Inf_Data,MATCH($D140,_Inf_Country,0),MATCH(EG$3-5,_Inf_Day,0))*$C$2)/5</f>
        <v>49.4</v>
      </c>
      <c r="EH140" s="80">
        <f>(INDEX(_Inf_Data,MATCH($D140,_Inf_Country,0),MATCH(EH$3,_Inf_Day,0))-INDEX(_Inf_Data,MATCH($D140,_Inf_Country,0),MATCH(EH$3-1,_Inf_Day,0))*$C$2
+INDEX(_Inf_Data,MATCH($D140,_Inf_Country,0),MATCH(EH$3-1,_Inf_Day,0))-INDEX(_Inf_Data,MATCH($D140,_Inf_Country,0),MATCH(EH$3-2,_Inf_Day,0))*$C$2
+INDEX(_Inf_Data,MATCH($D140,_Inf_Country,0),MATCH(EH$3-2,_Inf_Day,0))-INDEX(_Inf_Data,MATCH($D140,_Inf_Country,0),MATCH(EH$3-3,_Inf_Day,0))*$C$2
+INDEX(_Inf_Data,MATCH($D140,_Inf_Country,0),MATCH(EH$3-3,_Inf_Day,0))-INDEX(_Inf_Data,MATCH($D140,_Inf_Country,0),MATCH(EH$3-4,_Inf_Day,0))*$C$2
+INDEX(_Inf_Data,MATCH($D140,_Inf_Country,0),MATCH(EH$3-4,_Inf_Day,0))-INDEX(_Inf_Data,MATCH($D140,_Inf_Country,0),MATCH(EH$3-5,_Inf_Day,0))*$C$2)/5</f>
        <v>48.4</v>
      </c>
      <c r="EI140" s="80">
        <f>(INDEX(_Inf_Data,MATCH($D140,_Inf_Country,0),MATCH(EI$3,_Inf_Day,0))-INDEX(_Inf_Data,MATCH($D140,_Inf_Country,0),MATCH(EI$3-1,_Inf_Day,0))*$C$2
+INDEX(_Inf_Data,MATCH($D140,_Inf_Country,0),MATCH(EI$3-1,_Inf_Day,0))-INDEX(_Inf_Data,MATCH($D140,_Inf_Country,0),MATCH(EI$3-2,_Inf_Day,0))*$C$2
+INDEX(_Inf_Data,MATCH($D140,_Inf_Country,0),MATCH(EI$3-2,_Inf_Day,0))-INDEX(_Inf_Data,MATCH($D140,_Inf_Country,0),MATCH(EI$3-3,_Inf_Day,0))*$C$2
+INDEX(_Inf_Data,MATCH($D140,_Inf_Country,0),MATCH(EI$3-3,_Inf_Day,0))-INDEX(_Inf_Data,MATCH($D140,_Inf_Country,0),MATCH(EI$3-4,_Inf_Day,0))*$C$2
+INDEX(_Inf_Data,MATCH($D140,_Inf_Country,0),MATCH(EI$3-4,_Inf_Day,0))-INDEX(_Inf_Data,MATCH($D140,_Inf_Country,0),MATCH(EI$3-5,_Inf_Day,0))*$C$2)/5</f>
        <v>43.8</v>
      </c>
      <c r="EJ140" s="80">
        <f>(INDEX(_Inf_Data,MATCH($D140,_Inf_Country,0),MATCH(EJ$3,_Inf_Day,0))-INDEX(_Inf_Data,MATCH($D140,_Inf_Country,0),MATCH(EJ$3-1,_Inf_Day,0))*$C$2
+INDEX(_Inf_Data,MATCH($D140,_Inf_Country,0),MATCH(EJ$3-1,_Inf_Day,0))-INDEX(_Inf_Data,MATCH($D140,_Inf_Country,0),MATCH(EJ$3-2,_Inf_Day,0))*$C$2
+INDEX(_Inf_Data,MATCH($D140,_Inf_Country,0),MATCH(EJ$3-2,_Inf_Day,0))-INDEX(_Inf_Data,MATCH($D140,_Inf_Country,0),MATCH(EJ$3-3,_Inf_Day,0))*$C$2
+INDEX(_Inf_Data,MATCH($D140,_Inf_Country,0),MATCH(EJ$3-3,_Inf_Day,0))-INDEX(_Inf_Data,MATCH($D140,_Inf_Country,0),MATCH(EJ$3-4,_Inf_Day,0))*$C$2
+INDEX(_Inf_Data,MATCH($D140,_Inf_Country,0),MATCH(EJ$3-4,_Inf_Day,0))-INDEX(_Inf_Data,MATCH($D140,_Inf_Country,0),MATCH(EJ$3-5,_Inf_Day,0))*$C$2)/5</f>
        <v>44.4</v>
      </c>
      <c r="EK140" s="80" t="e">
        <f>(INDEX(_Inf_Data,MATCH($D140,_Inf_Country,0),MATCH(EK$3,_Inf_Day,0))-INDEX(_Inf_Data,MATCH($D140,_Inf_Country,0),MATCH(EK$3-1,_Inf_Day,0))*$C$2
+INDEX(_Inf_Data,MATCH($D140,_Inf_Country,0),MATCH(EK$3-1,_Inf_Day,0))-INDEX(_Inf_Data,MATCH($D140,_Inf_Country,0),MATCH(EK$3-2,_Inf_Day,0))*$C$2
+INDEX(_Inf_Data,MATCH($D140,_Inf_Country,0),MATCH(EK$3-2,_Inf_Day,0))-INDEX(_Inf_Data,MATCH($D140,_Inf_Country,0),MATCH(EK$3-3,_Inf_Day,0))*$C$2
+INDEX(_Inf_Data,MATCH($D140,_Inf_Country,0),MATCH(EK$3-3,_Inf_Day,0))-INDEX(_Inf_Data,MATCH($D140,_Inf_Country,0),MATCH(EK$3-4,_Inf_Day,0))*$C$2
+INDEX(_Inf_Data,MATCH($D140,_Inf_Country,0),MATCH(EK$3-4,_Inf_Day,0))-INDEX(_Inf_Data,MATCH($D140,_Inf_Country,0),MATCH(EK$3-5,_Inf_Day,0))*$C$2)/5</f>
        <v>#N/A</v>
      </c>
      <c r="EL140" s="80" t="e">
        <f>(INDEX(_Inf_Data,MATCH($D140,_Inf_Country,0),MATCH(EL$3,_Inf_Day,0))-INDEX(_Inf_Data,MATCH($D140,_Inf_Country,0),MATCH(EL$3-1,_Inf_Day,0))*$C$2
+INDEX(_Inf_Data,MATCH($D140,_Inf_Country,0),MATCH(EL$3-1,_Inf_Day,0))-INDEX(_Inf_Data,MATCH($D140,_Inf_Country,0),MATCH(EL$3-2,_Inf_Day,0))*$C$2
+INDEX(_Inf_Data,MATCH($D140,_Inf_Country,0),MATCH(EL$3-2,_Inf_Day,0))-INDEX(_Inf_Data,MATCH($D140,_Inf_Country,0),MATCH(EL$3-3,_Inf_Day,0))*$C$2
+INDEX(_Inf_Data,MATCH($D140,_Inf_Country,0),MATCH(EL$3-3,_Inf_Day,0))-INDEX(_Inf_Data,MATCH($D140,_Inf_Country,0),MATCH(EL$3-4,_Inf_Day,0))*$C$2
+INDEX(_Inf_Data,MATCH($D140,_Inf_Country,0),MATCH(EL$3-4,_Inf_Day,0))-INDEX(_Inf_Data,MATCH($D140,_Inf_Country,0),MATCH(EL$3-5,_Inf_Day,0))*$C$2)/5</f>
        <v>#N/A</v>
      </c>
      <c r="EM140" s="80" t="e">
        <f>(INDEX(_Inf_Data,MATCH($D140,_Inf_Country,0),MATCH(EM$3,_Inf_Day,0))-INDEX(_Inf_Data,MATCH($D140,_Inf_Country,0),MATCH(EM$3-1,_Inf_Day,0))*$C$2
+INDEX(_Inf_Data,MATCH($D140,_Inf_Country,0),MATCH(EM$3-1,_Inf_Day,0))-INDEX(_Inf_Data,MATCH($D140,_Inf_Country,0),MATCH(EM$3-2,_Inf_Day,0))*$C$2
+INDEX(_Inf_Data,MATCH($D140,_Inf_Country,0),MATCH(EM$3-2,_Inf_Day,0))-INDEX(_Inf_Data,MATCH($D140,_Inf_Country,0),MATCH(EM$3-3,_Inf_Day,0))*$C$2
+INDEX(_Inf_Data,MATCH($D140,_Inf_Country,0),MATCH(EM$3-3,_Inf_Day,0))-INDEX(_Inf_Data,MATCH($D140,_Inf_Country,0),MATCH(EM$3-4,_Inf_Day,0))*$C$2
+INDEX(_Inf_Data,MATCH($D140,_Inf_Country,0),MATCH(EM$3-4,_Inf_Day,0))-INDEX(_Inf_Data,MATCH($D140,_Inf_Country,0),MATCH(EM$3-5,_Inf_Day,0))*$C$2)/5</f>
        <v>#N/A</v>
      </c>
      <c r="EN140" s="80" t="e">
        <f>(INDEX(_Inf_Data,MATCH($D140,_Inf_Country,0),MATCH(EN$3,_Inf_Day,0))-INDEX(_Inf_Data,MATCH($D140,_Inf_Country,0),MATCH(EN$3-1,_Inf_Day,0))*$C$2
+INDEX(_Inf_Data,MATCH($D140,_Inf_Country,0),MATCH(EN$3-1,_Inf_Day,0))-INDEX(_Inf_Data,MATCH($D140,_Inf_Country,0),MATCH(EN$3-2,_Inf_Day,0))*$C$2
+INDEX(_Inf_Data,MATCH($D140,_Inf_Country,0),MATCH(EN$3-2,_Inf_Day,0))-INDEX(_Inf_Data,MATCH($D140,_Inf_Country,0),MATCH(EN$3-3,_Inf_Day,0))*$C$2
+INDEX(_Inf_Data,MATCH($D140,_Inf_Country,0),MATCH(EN$3-3,_Inf_Day,0))-INDEX(_Inf_Data,MATCH($D140,_Inf_Country,0),MATCH(EN$3-4,_Inf_Day,0))*$C$2
+INDEX(_Inf_Data,MATCH($D140,_Inf_Country,0),MATCH(EN$3-4,_Inf_Day,0))-INDEX(_Inf_Data,MATCH($D140,_Inf_Country,0),MATCH(EN$3-5,_Inf_Day,0))*$C$2)/5</f>
        <v>#N/A</v>
      </c>
      <c r="EO140" s="80" t="e">
        <f>(INDEX(_Inf_Data,MATCH($D140,_Inf_Country,0),MATCH(EO$3,_Inf_Day,0))-INDEX(_Inf_Data,MATCH($D140,_Inf_Country,0),MATCH(EO$3-1,_Inf_Day,0))*$C$2
+INDEX(_Inf_Data,MATCH($D140,_Inf_Country,0),MATCH(EO$3-1,_Inf_Day,0))-INDEX(_Inf_Data,MATCH($D140,_Inf_Country,0),MATCH(EO$3-2,_Inf_Day,0))*$C$2
+INDEX(_Inf_Data,MATCH($D140,_Inf_Country,0),MATCH(EO$3-2,_Inf_Day,0))-INDEX(_Inf_Data,MATCH($D140,_Inf_Country,0),MATCH(EO$3-3,_Inf_Day,0))*$C$2
+INDEX(_Inf_Data,MATCH($D140,_Inf_Country,0),MATCH(EO$3-3,_Inf_Day,0))-INDEX(_Inf_Data,MATCH($D140,_Inf_Country,0),MATCH(EO$3-4,_Inf_Day,0))*$C$2
+INDEX(_Inf_Data,MATCH($D140,_Inf_Country,0),MATCH(EO$3-4,_Inf_Day,0))-INDEX(_Inf_Data,MATCH($D140,_Inf_Country,0),MATCH(EO$3-5,_Inf_Day,0))*$C$2)/5</f>
        <v>#N/A</v>
      </c>
      <c r="EP140" s="80" t="e">
        <f>(INDEX(_Inf_Data,MATCH($D140,_Inf_Country,0),MATCH(EP$3,_Inf_Day,0))-INDEX(_Inf_Data,MATCH($D140,_Inf_Country,0),MATCH(EP$3-1,_Inf_Day,0))*$C$2
+INDEX(_Inf_Data,MATCH($D140,_Inf_Country,0),MATCH(EP$3-1,_Inf_Day,0))-INDEX(_Inf_Data,MATCH($D140,_Inf_Country,0),MATCH(EP$3-2,_Inf_Day,0))*$C$2
+INDEX(_Inf_Data,MATCH($D140,_Inf_Country,0),MATCH(EP$3-2,_Inf_Day,0))-INDEX(_Inf_Data,MATCH($D140,_Inf_Country,0),MATCH(EP$3-3,_Inf_Day,0))*$C$2
+INDEX(_Inf_Data,MATCH($D140,_Inf_Country,0),MATCH(EP$3-3,_Inf_Day,0))-INDEX(_Inf_Data,MATCH($D140,_Inf_Country,0),MATCH(EP$3-4,_Inf_Day,0))*$C$2
+INDEX(_Inf_Data,MATCH($D140,_Inf_Country,0),MATCH(EP$3-4,_Inf_Day,0))-INDEX(_Inf_Data,MATCH($D140,_Inf_Country,0),MATCH(EP$3-5,_Inf_Day,0))*$C$2)/5</f>
        <v>#N/A</v>
      </c>
      <c r="EQ140" s="80" t="e">
        <f>(INDEX(_Inf_Data,MATCH($D140,_Inf_Country,0),MATCH(EQ$3,_Inf_Day,0))-INDEX(_Inf_Data,MATCH($D140,_Inf_Country,0),MATCH(EQ$3-1,_Inf_Day,0))*$C$2
+INDEX(_Inf_Data,MATCH($D140,_Inf_Country,0),MATCH(EQ$3-1,_Inf_Day,0))-INDEX(_Inf_Data,MATCH($D140,_Inf_Country,0),MATCH(EQ$3-2,_Inf_Day,0))*$C$2
+INDEX(_Inf_Data,MATCH($D140,_Inf_Country,0),MATCH(EQ$3-2,_Inf_Day,0))-INDEX(_Inf_Data,MATCH($D140,_Inf_Country,0),MATCH(EQ$3-3,_Inf_Day,0))*$C$2
+INDEX(_Inf_Data,MATCH($D140,_Inf_Country,0),MATCH(EQ$3-3,_Inf_Day,0))-INDEX(_Inf_Data,MATCH($D140,_Inf_Country,0),MATCH(EQ$3-4,_Inf_Day,0))*$C$2
+INDEX(_Inf_Data,MATCH($D140,_Inf_Country,0),MATCH(EQ$3-4,_Inf_Day,0))-INDEX(_Inf_Data,MATCH($D140,_Inf_Country,0),MATCH(EQ$3-5,_Inf_Day,0))*$C$2)/5</f>
        <v>#N/A</v>
      </c>
      <c r="ER140" s="80" t="e">
        <f>(INDEX(_Inf_Data,MATCH($D140,_Inf_Country,0),MATCH(ER$3,_Inf_Day,0))-INDEX(_Inf_Data,MATCH($D140,_Inf_Country,0),MATCH(ER$3-1,_Inf_Day,0))*$C$2
+INDEX(_Inf_Data,MATCH($D140,_Inf_Country,0),MATCH(ER$3-1,_Inf_Day,0))-INDEX(_Inf_Data,MATCH($D140,_Inf_Country,0),MATCH(ER$3-2,_Inf_Day,0))*$C$2
+INDEX(_Inf_Data,MATCH($D140,_Inf_Country,0),MATCH(ER$3-2,_Inf_Day,0))-INDEX(_Inf_Data,MATCH($D140,_Inf_Country,0),MATCH(ER$3-3,_Inf_Day,0))*$C$2
+INDEX(_Inf_Data,MATCH($D140,_Inf_Country,0),MATCH(ER$3-3,_Inf_Day,0))-INDEX(_Inf_Data,MATCH($D140,_Inf_Country,0),MATCH(ER$3-4,_Inf_Day,0))*$C$2
+INDEX(_Inf_Data,MATCH($D140,_Inf_Country,0),MATCH(ER$3-4,_Inf_Day,0))-INDEX(_Inf_Data,MATCH($D140,_Inf_Country,0),MATCH(ER$3-5,_Inf_Day,0))*$C$2)/5</f>
        <v>#N/A</v>
      </c>
      <c r="ES140" s="80" t="e">
        <f>(INDEX(_Inf_Data,MATCH($D140,_Inf_Country,0),MATCH(ES$3,_Inf_Day,0))-INDEX(_Inf_Data,MATCH($D140,_Inf_Country,0),MATCH(ES$3-1,_Inf_Day,0))*$C$2
+INDEX(_Inf_Data,MATCH($D140,_Inf_Country,0),MATCH(ES$3-1,_Inf_Day,0))-INDEX(_Inf_Data,MATCH($D140,_Inf_Country,0),MATCH(ES$3-2,_Inf_Day,0))*$C$2
+INDEX(_Inf_Data,MATCH($D140,_Inf_Country,0),MATCH(ES$3-2,_Inf_Day,0))-INDEX(_Inf_Data,MATCH($D140,_Inf_Country,0),MATCH(ES$3-3,_Inf_Day,0))*$C$2
+INDEX(_Inf_Data,MATCH($D140,_Inf_Country,0),MATCH(ES$3-3,_Inf_Day,0))-INDEX(_Inf_Data,MATCH($D140,_Inf_Country,0),MATCH(ES$3-4,_Inf_Day,0))*$C$2
+INDEX(_Inf_Data,MATCH($D140,_Inf_Country,0),MATCH(ES$3-4,_Inf_Day,0))-INDEX(_Inf_Data,MATCH($D140,_Inf_Country,0),MATCH(ES$3-5,_Inf_Day,0))*$C$2)/5</f>
        <v>#N/A</v>
      </c>
      <c r="ET140" s="80" t="e">
        <f>(INDEX(_Inf_Data,MATCH($D140,_Inf_Country,0),MATCH(ET$3,_Inf_Day,0))-INDEX(_Inf_Data,MATCH($D140,_Inf_Country,0),MATCH(ET$3-1,_Inf_Day,0))*$C$2
+INDEX(_Inf_Data,MATCH($D140,_Inf_Country,0),MATCH(ET$3-1,_Inf_Day,0))-INDEX(_Inf_Data,MATCH($D140,_Inf_Country,0),MATCH(ET$3-2,_Inf_Day,0))*$C$2
+INDEX(_Inf_Data,MATCH($D140,_Inf_Country,0),MATCH(ET$3-2,_Inf_Day,0))-INDEX(_Inf_Data,MATCH($D140,_Inf_Country,0),MATCH(ET$3-3,_Inf_Day,0))*$C$2
+INDEX(_Inf_Data,MATCH($D140,_Inf_Country,0),MATCH(ET$3-3,_Inf_Day,0))-INDEX(_Inf_Data,MATCH($D140,_Inf_Country,0),MATCH(ET$3-4,_Inf_Day,0))*$C$2
+INDEX(_Inf_Data,MATCH($D140,_Inf_Country,0),MATCH(ET$3-4,_Inf_Day,0))-INDEX(_Inf_Data,MATCH($D140,_Inf_Country,0),MATCH(ET$3-5,_Inf_Day,0))*$C$2)/5</f>
        <v>#N/A</v>
      </c>
      <c r="EU140">
        <v>1</v>
      </c>
      <c r="EW140" s="10">
        <f ca="1">HLOOKUP(TODAY()-EW$3,$B$3:$ET$253,ROW()-2)</f>
        <v>50.4</v>
      </c>
      <c r="EX140" s="10">
        <f ca="1">HLOOKUP(TODAY()-EX$3,$B$3:$ET$253,ROW()-2)</f>
        <v>45</v>
      </c>
      <c r="EY140" s="10">
        <f ca="1">HLOOKUP(TODAY()-EY$3,$B$3:$ET$253,ROW()-2)</f>
        <v>46.8</v>
      </c>
      <c r="EZ140" s="10">
        <f ca="1">HLOOKUP(TODAY()-EZ$3,$B$3:$ET$253,ROW()-2)</f>
        <v>49.4</v>
      </c>
      <c r="FA140" s="10">
        <f ca="1">HLOOKUP(TODAY()-FA$3,$B$3:$ET$253,ROW()-2)</f>
        <v>48.4</v>
      </c>
      <c r="FB140" s="10">
        <f ca="1">HLOOKUP(TODAY()-FB$3,$B$3:$ET$253,ROW()-2)</f>
        <v>43.8</v>
      </c>
      <c r="FC140" s="10">
        <f ca="1">HLOOKUP(TODAY()-FC$3,$B$3:$ET$253,ROW()-2)</f>
        <v>44.4</v>
      </c>
      <c r="FD140" s="10">
        <f ca="1">SUM(EW140:FC140)/7</f>
        <v>46.885714285714286</v>
      </c>
      <c r="FE140" s="10" t="b">
        <f ca="1">MAX(EW140:FC140)=FF140</f>
        <v>0</v>
      </c>
      <c r="FF140" s="10">
        <f t="array" ref="FF140">MAX(IF(ISNA(J140:ET140),"",J140:ET140))</f>
        <v>338.6</v>
      </c>
      <c r="FG140" s="52">
        <f ca="1">FD140/FF140</f>
        <v>0.13846932748291282</v>
      </c>
      <c r="FH140" t="str">
        <f>C140</f>
        <v>Europe</v>
      </c>
      <c r="FI140" t="str">
        <f>D140</f>
        <v>Denmark</v>
      </c>
      <c r="FJ140" s="10">
        <f>FF140</f>
        <v>338.6</v>
      </c>
      <c r="FK140" s="10">
        <f ca="1">E140</f>
        <v>11934</v>
      </c>
      <c r="FL140">
        <f ca="1">IF(FG140&lt;$FL$2,$A140,0)</f>
        <v>0</v>
      </c>
      <c r="FM140">
        <f ca="1">IF(AND($FG140&gt;=$FL$2,$FG140&lt;$FM$2),$A140,0)</f>
        <v>5516000</v>
      </c>
      <c r="FN140">
        <f ca="1">IF(AND($FG140&gt;=$FM$2,$FG140&lt;$FN$2),$A140,0)</f>
        <v>0</v>
      </c>
      <c r="FO140">
        <f ca="1">IF(AND($FG140&gt;=$FN$2,$FG140&lt;$FO$2),$A140,0)</f>
        <v>0</v>
      </c>
      <c r="FP140">
        <f ca="1">IF(FG140&gt;=$FO$2,A140,0)</f>
        <v>0</v>
      </c>
    </row>
    <row r="141" spans="1:172" ht="30" customHeight="1" x14ac:dyDescent="0.25">
      <c r="A141" s="81">
        <f>VLOOKUP(D141,Countries!$D$5:$F$254,3,FALSE)</f>
        <v>17280000</v>
      </c>
      <c r="B141" s="86">
        <f ca="1">FG141</f>
        <v>0.13765115123405666</v>
      </c>
      <c r="C141" s="80" t="str">
        <f>VLOOKUP(D141,Countries!$D$5:$E$254,2,FALSE)</f>
        <v>Europe</v>
      </c>
      <c r="D141" s="80" t="str">
        <f>Infections!A124</f>
        <v>Netherlands</v>
      </c>
      <c r="E141" s="81">
        <f ca="1">INDEX(_Inf_Data,MATCH($D141,_Inf_Country,0),MATCH(E$2,_Inf_Day,0))</f>
        <v>46852</v>
      </c>
      <c r="F141" s="81">
        <f ca="1">FD141</f>
        <v>166.20000000000002</v>
      </c>
      <c r="G141" s="100" t="str">
        <f>D141</f>
        <v>Netherlands</v>
      </c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.2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.2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1.2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2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3.6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4.5999999999999996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7.4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15.2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23.6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34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48.2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56.6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60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75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63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108.2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128.19999999999999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151.19999999999999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182.6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241.6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250.4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301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373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444.8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501.2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541.20000000000005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622.6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687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765.6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886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1011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1070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1075.8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1039.8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1009.8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993.8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978.2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982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057.2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1046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984.2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972.2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1035.2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1059.2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1129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1207.4000000000001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1205.5999999999999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1135.4000000000001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013.4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962.4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974.6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1011.2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1051.5999999999999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1054.4000000000001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986.8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882.6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831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778.2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59.2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744.6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81.6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538.20000000000005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53.8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425.6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389.8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398.8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431.4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394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354.8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305.8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307.8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304.60000000000002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322.60000000000002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308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93.8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42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23.6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19.8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10.8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16.6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202.4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186.2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153.80000000000001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153.4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166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178.6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184.8</v>
      </c>
      <c r="EA141" s="80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197.6</v>
      </c>
      <c r="EB141" s="80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200</v>
      </c>
      <c r="EC141" s="80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176</v>
      </c>
      <c r="ED141" s="80">
        <f>(INDEX(_Inf_Data,MATCH($D141,_Inf_Country,0),MATCH(ED$3,_Inf_Day,0))-INDEX(_Inf_Data,MATCH($D141,_Inf_Country,0),MATCH(ED$3-1,_Inf_Day,0))*$C$2
+INDEX(_Inf_Data,MATCH($D141,_Inf_Country,0),MATCH(ED$3-1,_Inf_Day,0))-INDEX(_Inf_Data,MATCH($D141,_Inf_Country,0),MATCH(ED$3-2,_Inf_Day,0))*$C$2
+INDEX(_Inf_Data,MATCH($D141,_Inf_Country,0),MATCH(ED$3-2,_Inf_Day,0))-INDEX(_Inf_Data,MATCH($D141,_Inf_Country,0),MATCH(ED$3-3,_Inf_Day,0))*$C$2
+INDEX(_Inf_Data,MATCH($D141,_Inf_Country,0),MATCH(ED$3-3,_Inf_Day,0))-INDEX(_Inf_Data,MATCH($D141,_Inf_Country,0),MATCH(ED$3-4,_Inf_Day,0))*$C$2
+INDEX(_Inf_Data,MATCH($D141,_Inf_Country,0),MATCH(ED$3-4,_Inf_Day,0))-INDEX(_Inf_Data,MATCH($D141,_Inf_Country,0),MATCH(ED$3-5,_Inf_Day,0))*$C$2)/5</f>
        <v>176.4</v>
      </c>
      <c r="EE141" s="80">
        <f>(INDEX(_Inf_Data,MATCH($D141,_Inf_Country,0),MATCH(EE$3,_Inf_Day,0))-INDEX(_Inf_Data,MATCH($D141,_Inf_Country,0),MATCH(EE$3-1,_Inf_Day,0))*$C$2
+INDEX(_Inf_Data,MATCH($D141,_Inf_Country,0),MATCH(EE$3-1,_Inf_Day,0))-INDEX(_Inf_Data,MATCH($D141,_Inf_Country,0),MATCH(EE$3-2,_Inf_Day,0))*$C$2
+INDEX(_Inf_Data,MATCH($D141,_Inf_Country,0),MATCH(EE$3-2,_Inf_Day,0))-INDEX(_Inf_Data,MATCH($D141,_Inf_Country,0),MATCH(EE$3-3,_Inf_Day,0))*$C$2
+INDEX(_Inf_Data,MATCH($D141,_Inf_Country,0),MATCH(EE$3-3,_Inf_Day,0))-INDEX(_Inf_Data,MATCH($D141,_Inf_Country,0),MATCH(EE$3-4,_Inf_Day,0))*$C$2
+INDEX(_Inf_Data,MATCH($D141,_Inf_Country,0),MATCH(EE$3-4,_Inf_Day,0))-INDEX(_Inf_Data,MATCH($D141,_Inf_Country,0),MATCH(EE$3-5,_Inf_Day,0))*$C$2)/5</f>
        <v>177.4</v>
      </c>
      <c r="EF141" s="80">
        <f>(INDEX(_Inf_Data,MATCH($D141,_Inf_Country,0),MATCH(EF$3,_Inf_Day,0))-INDEX(_Inf_Data,MATCH($D141,_Inf_Country,0),MATCH(EF$3-1,_Inf_Day,0))*$C$2
+INDEX(_Inf_Data,MATCH($D141,_Inf_Country,0),MATCH(EF$3-1,_Inf_Day,0))-INDEX(_Inf_Data,MATCH($D141,_Inf_Country,0),MATCH(EF$3-2,_Inf_Day,0))*$C$2
+INDEX(_Inf_Data,MATCH($D141,_Inf_Country,0),MATCH(EF$3-2,_Inf_Day,0))-INDEX(_Inf_Data,MATCH($D141,_Inf_Country,0),MATCH(EF$3-3,_Inf_Day,0))*$C$2
+INDEX(_Inf_Data,MATCH($D141,_Inf_Country,0),MATCH(EF$3-3,_Inf_Day,0))-INDEX(_Inf_Data,MATCH($D141,_Inf_Country,0),MATCH(EF$3-4,_Inf_Day,0))*$C$2
+INDEX(_Inf_Data,MATCH($D141,_Inf_Country,0),MATCH(EF$3-4,_Inf_Day,0))-INDEX(_Inf_Data,MATCH($D141,_Inf_Country,0),MATCH(EF$3-5,_Inf_Day,0))*$C$2)/5</f>
        <v>178.2</v>
      </c>
      <c r="EG141" s="80">
        <f>(INDEX(_Inf_Data,MATCH($D141,_Inf_Country,0),MATCH(EG$3,_Inf_Day,0))-INDEX(_Inf_Data,MATCH($D141,_Inf_Country,0),MATCH(EG$3-1,_Inf_Day,0))*$C$2
+INDEX(_Inf_Data,MATCH($D141,_Inf_Country,0),MATCH(EG$3-1,_Inf_Day,0))-INDEX(_Inf_Data,MATCH($D141,_Inf_Country,0),MATCH(EG$3-2,_Inf_Day,0))*$C$2
+INDEX(_Inf_Data,MATCH($D141,_Inf_Country,0),MATCH(EG$3-2,_Inf_Day,0))-INDEX(_Inf_Data,MATCH($D141,_Inf_Country,0),MATCH(EG$3-3,_Inf_Day,0))*$C$2
+INDEX(_Inf_Data,MATCH($D141,_Inf_Country,0),MATCH(EG$3-3,_Inf_Day,0))-INDEX(_Inf_Data,MATCH($D141,_Inf_Country,0),MATCH(EG$3-4,_Inf_Day,0))*$C$2
+INDEX(_Inf_Data,MATCH($D141,_Inf_Country,0),MATCH(EG$3-4,_Inf_Day,0))-INDEX(_Inf_Data,MATCH($D141,_Inf_Country,0),MATCH(EG$3-5,_Inf_Day,0))*$C$2)/5</f>
        <v>162.6</v>
      </c>
      <c r="EH141" s="80">
        <f>(INDEX(_Inf_Data,MATCH($D141,_Inf_Country,0),MATCH(EH$3,_Inf_Day,0))-INDEX(_Inf_Data,MATCH($D141,_Inf_Country,0),MATCH(EH$3-1,_Inf_Day,0))*$C$2
+INDEX(_Inf_Data,MATCH($D141,_Inf_Country,0),MATCH(EH$3-1,_Inf_Day,0))-INDEX(_Inf_Data,MATCH($D141,_Inf_Country,0),MATCH(EH$3-2,_Inf_Day,0))*$C$2
+INDEX(_Inf_Data,MATCH($D141,_Inf_Country,0),MATCH(EH$3-2,_Inf_Day,0))-INDEX(_Inf_Data,MATCH($D141,_Inf_Country,0),MATCH(EH$3-3,_Inf_Day,0))*$C$2
+INDEX(_Inf_Data,MATCH($D141,_Inf_Country,0),MATCH(EH$3-3,_Inf_Day,0))-INDEX(_Inf_Data,MATCH($D141,_Inf_Country,0),MATCH(EH$3-4,_Inf_Day,0))*$C$2
+INDEX(_Inf_Data,MATCH($D141,_Inf_Country,0),MATCH(EH$3-4,_Inf_Day,0))-INDEX(_Inf_Data,MATCH($D141,_Inf_Country,0),MATCH(EH$3-5,_Inf_Day,0))*$C$2)/5</f>
        <v>173</v>
      </c>
      <c r="EI141" s="80">
        <f>(INDEX(_Inf_Data,MATCH($D141,_Inf_Country,0),MATCH(EI$3,_Inf_Day,0))-INDEX(_Inf_Data,MATCH($D141,_Inf_Country,0),MATCH(EI$3-1,_Inf_Day,0))*$C$2
+INDEX(_Inf_Data,MATCH($D141,_Inf_Country,0),MATCH(EI$3-1,_Inf_Day,0))-INDEX(_Inf_Data,MATCH($D141,_Inf_Country,0),MATCH(EI$3-2,_Inf_Day,0))*$C$2
+INDEX(_Inf_Data,MATCH($D141,_Inf_Country,0),MATCH(EI$3-2,_Inf_Day,0))-INDEX(_Inf_Data,MATCH($D141,_Inf_Country,0),MATCH(EI$3-3,_Inf_Day,0))*$C$2
+INDEX(_Inf_Data,MATCH($D141,_Inf_Country,0),MATCH(EI$3-3,_Inf_Day,0))-INDEX(_Inf_Data,MATCH($D141,_Inf_Country,0),MATCH(EI$3-4,_Inf_Day,0))*$C$2
+INDEX(_Inf_Data,MATCH($D141,_Inf_Country,0),MATCH(EI$3-4,_Inf_Day,0))-INDEX(_Inf_Data,MATCH($D141,_Inf_Country,0),MATCH(EI$3-5,_Inf_Day,0))*$C$2)/5</f>
        <v>155.80000000000001</v>
      </c>
      <c r="EJ141" s="80">
        <f>(INDEX(_Inf_Data,MATCH($D141,_Inf_Country,0),MATCH(EJ$3,_Inf_Day,0))-INDEX(_Inf_Data,MATCH($D141,_Inf_Country,0),MATCH(EJ$3-1,_Inf_Day,0))*$C$2
+INDEX(_Inf_Data,MATCH($D141,_Inf_Country,0),MATCH(EJ$3-1,_Inf_Day,0))-INDEX(_Inf_Data,MATCH($D141,_Inf_Country,0),MATCH(EJ$3-2,_Inf_Day,0))*$C$2
+INDEX(_Inf_Data,MATCH($D141,_Inf_Country,0),MATCH(EJ$3-2,_Inf_Day,0))-INDEX(_Inf_Data,MATCH($D141,_Inf_Country,0),MATCH(EJ$3-3,_Inf_Day,0))*$C$2
+INDEX(_Inf_Data,MATCH($D141,_Inf_Country,0),MATCH(EJ$3-3,_Inf_Day,0))-INDEX(_Inf_Data,MATCH($D141,_Inf_Country,0),MATCH(EJ$3-4,_Inf_Day,0))*$C$2
+INDEX(_Inf_Data,MATCH($D141,_Inf_Country,0),MATCH(EJ$3-4,_Inf_Day,0))-INDEX(_Inf_Data,MATCH($D141,_Inf_Country,0),MATCH(EJ$3-5,_Inf_Day,0))*$C$2)/5</f>
        <v>140</v>
      </c>
      <c r="EK141" s="80" t="e">
        <f>(INDEX(_Inf_Data,MATCH($D141,_Inf_Country,0),MATCH(EK$3,_Inf_Day,0))-INDEX(_Inf_Data,MATCH($D141,_Inf_Country,0),MATCH(EK$3-1,_Inf_Day,0))*$C$2
+INDEX(_Inf_Data,MATCH($D141,_Inf_Country,0),MATCH(EK$3-1,_Inf_Day,0))-INDEX(_Inf_Data,MATCH($D141,_Inf_Country,0),MATCH(EK$3-2,_Inf_Day,0))*$C$2
+INDEX(_Inf_Data,MATCH($D141,_Inf_Country,0),MATCH(EK$3-2,_Inf_Day,0))-INDEX(_Inf_Data,MATCH($D141,_Inf_Country,0),MATCH(EK$3-3,_Inf_Day,0))*$C$2
+INDEX(_Inf_Data,MATCH($D141,_Inf_Country,0),MATCH(EK$3-3,_Inf_Day,0))-INDEX(_Inf_Data,MATCH($D141,_Inf_Country,0),MATCH(EK$3-4,_Inf_Day,0))*$C$2
+INDEX(_Inf_Data,MATCH($D141,_Inf_Country,0),MATCH(EK$3-4,_Inf_Day,0))-INDEX(_Inf_Data,MATCH($D141,_Inf_Country,0),MATCH(EK$3-5,_Inf_Day,0))*$C$2)/5</f>
        <v>#N/A</v>
      </c>
      <c r="EL141" s="80" t="e">
        <f>(INDEX(_Inf_Data,MATCH($D141,_Inf_Country,0),MATCH(EL$3,_Inf_Day,0))-INDEX(_Inf_Data,MATCH($D141,_Inf_Country,0),MATCH(EL$3-1,_Inf_Day,0))*$C$2
+INDEX(_Inf_Data,MATCH($D141,_Inf_Country,0),MATCH(EL$3-1,_Inf_Day,0))-INDEX(_Inf_Data,MATCH($D141,_Inf_Country,0),MATCH(EL$3-2,_Inf_Day,0))*$C$2
+INDEX(_Inf_Data,MATCH($D141,_Inf_Country,0),MATCH(EL$3-2,_Inf_Day,0))-INDEX(_Inf_Data,MATCH($D141,_Inf_Country,0),MATCH(EL$3-3,_Inf_Day,0))*$C$2
+INDEX(_Inf_Data,MATCH($D141,_Inf_Country,0),MATCH(EL$3-3,_Inf_Day,0))-INDEX(_Inf_Data,MATCH($D141,_Inf_Country,0),MATCH(EL$3-4,_Inf_Day,0))*$C$2
+INDEX(_Inf_Data,MATCH($D141,_Inf_Country,0),MATCH(EL$3-4,_Inf_Day,0))-INDEX(_Inf_Data,MATCH($D141,_Inf_Country,0),MATCH(EL$3-5,_Inf_Day,0))*$C$2)/5</f>
        <v>#N/A</v>
      </c>
      <c r="EM141" s="80" t="e">
        <f>(INDEX(_Inf_Data,MATCH($D141,_Inf_Country,0),MATCH(EM$3,_Inf_Day,0))-INDEX(_Inf_Data,MATCH($D141,_Inf_Country,0),MATCH(EM$3-1,_Inf_Day,0))*$C$2
+INDEX(_Inf_Data,MATCH($D141,_Inf_Country,0),MATCH(EM$3-1,_Inf_Day,0))-INDEX(_Inf_Data,MATCH($D141,_Inf_Country,0),MATCH(EM$3-2,_Inf_Day,0))*$C$2
+INDEX(_Inf_Data,MATCH($D141,_Inf_Country,0),MATCH(EM$3-2,_Inf_Day,0))-INDEX(_Inf_Data,MATCH($D141,_Inf_Country,0),MATCH(EM$3-3,_Inf_Day,0))*$C$2
+INDEX(_Inf_Data,MATCH($D141,_Inf_Country,0),MATCH(EM$3-3,_Inf_Day,0))-INDEX(_Inf_Data,MATCH($D141,_Inf_Country,0),MATCH(EM$3-4,_Inf_Day,0))*$C$2
+INDEX(_Inf_Data,MATCH($D141,_Inf_Country,0),MATCH(EM$3-4,_Inf_Day,0))-INDEX(_Inf_Data,MATCH($D141,_Inf_Country,0),MATCH(EM$3-5,_Inf_Day,0))*$C$2)/5</f>
        <v>#N/A</v>
      </c>
      <c r="EN141" s="80" t="e">
        <f>(INDEX(_Inf_Data,MATCH($D141,_Inf_Country,0),MATCH(EN$3,_Inf_Day,0))-INDEX(_Inf_Data,MATCH($D141,_Inf_Country,0),MATCH(EN$3-1,_Inf_Day,0))*$C$2
+INDEX(_Inf_Data,MATCH($D141,_Inf_Country,0),MATCH(EN$3-1,_Inf_Day,0))-INDEX(_Inf_Data,MATCH($D141,_Inf_Country,0),MATCH(EN$3-2,_Inf_Day,0))*$C$2
+INDEX(_Inf_Data,MATCH($D141,_Inf_Country,0),MATCH(EN$3-2,_Inf_Day,0))-INDEX(_Inf_Data,MATCH($D141,_Inf_Country,0),MATCH(EN$3-3,_Inf_Day,0))*$C$2
+INDEX(_Inf_Data,MATCH($D141,_Inf_Country,0),MATCH(EN$3-3,_Inf_Day,0))-INDEX(_Inf_Data,MATCH($D141,_Inf_Country,0),MATCH(EN$3-4,_Inf_Day,0))*$C$2
+INDEX(_Inf_Data,MATCH($D141,_Inf_Country,0),MATCH(EN$3-4,_Inf_Day,0))-INDEX(_Inf_Data,MATCH($D141,_Inf_Country,0),MATCH(EN$3-5,_Inf_Day,0))*$C$2)/5</f>
        <v>#N/A</v>
      </c>
      <c r="EO141" s="80" t="e">
        <f>(INDEX(_Inf_Data,MATCH($D141,_Inf_Country,0),MATCH(EO$3,_Inf_Day,0))-INDEX(_Inf_Data,MATCH($D141,_Inf_Country,0),MATCH(EO$3-1,_Inf_Day,0))*$C$2
+INDEX(_Inf_Data,MATCH($D141,_Inf_Country,0),MATCH(EO$3-1,_Inf_Day,0))-INDEX(_Inf_Data,MATCH($D141,_Inf_Country,0),MATCH(EO$3-2,_Inf_Day,0))*$C$2
+INDEX(_Inf_Data,MATCH($D141,_Inf_Country,0),MATCH(EO$3-2,_Inf_Day,0))-INDEX(_Inf_Data,MATCH($D141,_Inf_Country,0),MATCH(EO$3-3,_Inf_Day,0))*$C$2
+INDEX(_Inf_Data,MATCH($D141,_Inf_Country,0),MATCH(EO$3-3,_Inf_Day,0))-INDEX(_Inf_Data,MATCH($D141,_Inf_Country,0),MATCH(EO$3-4,_Inf_Day,0))*$C$2
+INDEX(_Inf_Data,MATCH($D141,_Inf_Country,0),MATCH(EO$3-4,_Inf_Day,0))-INDEX(_Inf_Data,MATCH($D141,_Inf_Country,0),MATCH(EO$3-5,_Inf_Day,0))*$C$2)/5</f>
        <v>#N/A</v>
      </c>
      <c r="EP141" s="80" t="e">
        <f>(INDEX(_Inf_Data,MATCH($D141,_Inf_Country,0),MATCH(EP$3,_Inf_Day,0))-INDEX(_Inf_Data,MATCH($D141,_Inf_Country,0),MATCH(EP$3-1,_Inf_Day,0))*$C$2
+INDEX(_Inf_Data,MATCH($D141,_Inf_Country,0),MATCH(EP$3-1,_Inf_Day,0))-INDEX(_Inf_Data,MATCH($D141,_Inf_Country,0),MATCH(EP$3-2,_Inf_Day,0))*$C$2
+INDEX(_Inf_Data,MATCH($D141,_Inf_Country,0),MATCH(EP$3-2,_Inf_Day,0))-INDEX(_Inf_Data,MATCH($D141,_Inf_Country,0),MATCH(EP$3-3,_Inf_Day,0))*$C$2
+INDEX(_Inf_Data,MATCH($D141,_Inf_Country,0),MATCH(EP$3-3,_Inf_Day,0))-INDEX(_Inf_Data,MATCH($D141,_Inf_Country,0),MATCH(EP$3-4,_Inf_Day,0))*$C$2
+INDEX(_Inf_Data,MATCH($D141,_Inf_Country,0),MATCH(EP$3-4,_Inf_Day,0))-INDEX(_Inf_Data,MATCH($D141,_Inf_Country,0),MATCH(EP$3-5,_Inf_Day,0))*$C$2)/5</f>
        <v>#N/A</v>
      </c>
      <c r="EQ141" s="80" t="e">
        <f>(INDEX(_Inf_Data,MATCH($D141,_Inf_Country,0),MATCH(EQ$3,_Inf_Day,0))-INDEX(_Inf_Data,MATCH($D141,_Inf_Country,0),MATCH(EQ$3-1,_Inf_Day,0))*$C$2
+INDEX(_Inf_Data,MATCH($D141,_Inf_Country,0),MATCH(EQ$3-1,_Inf_Day,0))-INDEX(_Inf_Data,MATCH($D141,_Inf_Country,0),MATCH(EQ$3-2,_Inf_Day,0))*$C$2
+INDEX(_Inf_Data,MATCH($D141,_Inf_Country,0),MATCH(EQ$3-2,_Inf_Day,0))-INDEX(_Inf_Data,MATCH($D141,_Inf_Country,0),MATCH(EQ$3-3,_Inf_Day,0))*$C$2
+INDEX(_Inf_Data,MATCH($D141,_Inf_Country,0),MATCH(EQ$3-3,_Inf_Day,0))-INDEX(_Inf_Data,MATCH($D141,_Inf_Country,0),MATCH(EQ$3-4,_Inf_Day,0))*$C$2
+INDEX(_Inf_Data,MATCH($D141,_Inf_Country,0),MATCH(EQ$3-4,_Inf_Day,0))-INDEX(_Inf_Data,MATCH($D141,_Inf_Country,0),MATCH(EQ$3-5,_Inf_Day,0))*$C$2)/5</f>
        <v>#N/A</v>
      </c>
      <c r="ER141" s="80" t="e">
        <f>(INDEX(_Inf_Data,MATCH($D141,_Inf_Country,0),MATCH(ER$3,_Inf_Day,0))-INDEX(_Inf_Data,MATCH($D141,_Inf_Country,0),MATCH(ER$3-1,_Inf_Day,0))*$C$2
+INDEX(_Inf_Data,MATCH($D141,_Inf_Country,0),MATCH(ER$3-1,_Inf_Day,0))-INDEX(_Inf_Data,MATCH($D141,_Inf_Country,0),MATCH(ER$3-2,_Inf_Day,0))*$C$2
+INDEX(_Inf_Data,MATCH($D141,_Inf_Country,0),MATCH(ER$3-2,_Inf_Day,0))-INDEX(_Inf_Data,MATCH($D141,_Inf_Country,0),MATCH(ER$3-3,_Inf_Day,0))*$C$2
+INDEX(_Inf_Data,MATCH($D141,_Inf_Country,0),MATCH(ER$3-3,_Inf_Day,0))-INDEX(_Inf_Data,MATCH($D141,_Inf_Country,0),MATCH(ER$3-4,_Inf_Day,0))*$C$2
+INDEX(_Inf_Data,MATCH($D141,_Inf_Country,0),MATCH(ER$3-4,_Inf_Day,0))-INDEX(_Inf_Data,MATCH($D141,_Inf_Country,0),MATCH(ER$3-5,_Inf_Day,0))*$C$2)/5</f>
        <v>#N/A</v>
      </c>
      <c r="ES141" s="80" t="e">
        <f>(INDEX(_Inf_Data,MATCH($D141,_Inf_Country,0),MATCH(ES$3,_Inf_Day,0))-INDEX(_Inf_Data,MATCH($D141,_Inf_Country,0),MATCH(ES$3-1,_Inf_Day,0))*$C$2
+INDEX(_Inf_Data,MATCH($D141,_Inf_Country,0),MATCH(ES$3-1,_Inf_Day,0))-INDEX(_Inf_Data,MATCH($D141,_Inf_Country,0),MATCH(ES$3-2,_Inf_Day,0))*$C$2
+INDEX(_Inf_Data,MATCH($D141,_Inf_Country,0),MATCH(ES$3-2,_Inf_Day,0))-INDEX(_Inf_Data,MATCH($D141,_Inf_Country,0),MATCH(ES$3-3,_Inf_Day,0))*$C$2
+INDEX(_Inf_Data,MATCH($D141,_Inf_Country,0),MATCH(ES$3-3,_Inf_Day,0))-INDEX(_Inf_Data,MATCH($D141,_Inf_Country,0),MATCH(ES$3-4,_Inf_Day,0))*$C$2
+INDEX(_Inf_Data,MATCH($D141,_Inf_Country,0),MATCH(ES$3-4,_Inf_Day,0))-INDEX(_Inf_Data,MATCH($D141,_Inf_Country,0),MATCH(ES$3-5,_Inf_Day,0))*$C$2)/5</f>
        <v>#N/A</v>
      </c>
      <c r="ET141" s="80" t="e">
        <f>(INDEX(_Inf_Data,MATCH($D141,_Inf_Country,0),MATCH(ET$3,_Inf_Day,0))-INDEX(_Inf_Data,MATCH($D141,_Inf_Country,0),MATCH(ET$3-1,_Inf_Day,0))*$C$2
+INDEX(_Inf_Data,MATCH($D141,_Inf_Country,0),MATCH(ET$3-1,_Inf_Day,0))-INDEX(_Inf_Data,MATCH($D141,_Inf_Country,0),MATCH(ET$3-2,_Inf_Day,0))*$C$2
+INDEX(_Inf_Data,MATCH($D141,_Inf_Country,0),MATCH(ET$3-2,_Inf_Day,0))-INDEX(_Inf_Data,MATCH($D141,_Inf_Country,0),MATCH(ET$3-3,_Inf_Day,0))*$C$2
+INDEX(_Inf_Data,MATCH($D141,_Inf_Country,0),MATCH(ET$3-3,_Inf_Day,0))-INDEX(_Inf_Data,MATCH($D141,_Inf_Country,0),MATCH(ET$3-4,_Inf_Day,0))*$C$2
+INDEX(_Inf_Data,MATCH($D141,_Inf_Country,0),MATCH(ET$3-4,_Inf_Day,0))-INDEX(_Inf_Data,MATCH($D141,_Inf_Country,0),MATCH(ET$3-5,_Inf_Day,0))*$C$2)/5</f>
        <v>#N/A</v>
      </c>
      <c r="EU141">
        <v>1</v>
      </c>
      <c r="EW141" s="10">
        <f ca="1">HLOOKUP(TODAY()-EW$3,$B$3:$ET$253,ROW()-2)</f>
        <v>176.4</v>
      </c>
      <c r="EX141" s="10">
        <f ca="1">HLOOKUP(TODAY()-EX$3,$B$3:$ET$253,ROW()-2)</f>
        <v>177.4</v>
      </c>
      <c r="EY141" s="10">
        <f ca="1">HLOOKUP(TODAY()-EY$3,$B$3:$ET$253,ROW()-2)</f>
        <v>178.2</v>
      </c>
      <c r="EZ141" s="10">
        <f ca="1">HLOOKUP(TODAY()-EZ$3,$B$3:$ET$253,ROW()-2)</f>
        <v>162.6</v>
      </c>
      <c r="FA141" s="10">
        <f ca="1">HLOOKUP(TODAY()-FA$3,$B$3:$ET$253,ROW()-2)</f>
        <v>173</v>
      </c>
      <c r="FB141" s="10">
        <f ca="1">HLOOKUP(TODAY()-FB$3,$B$3:$ET$253,ROW()-2)</f>
        <v>155.80000000000001</v>
      </c>
      <c r="FC141" s="10">
        <f ca="1">HLOOKUP(TODAY()-FC$3,$B$3:$ET$253,ROW()-2)</f>
        <v>140</v>
      </c>
      <c r="FD141" s="10">
        <f ca="1">SUM(EW141:FC141)/7</f>
        <v>166.20000000000002</v>
      </c>
      <c r="FE141" s="10" t="b">
        <f ca="1">MAX(EW141:FC141)=FF141</f>
        <v>0</v>
      </c>
      <c r="FF141" s="10">
        <f t="array" ref="FF141">MAX(IF(ISNA(J141:ET141),"",J141:ET141))</f>
        <v>1207.4000000000001</v>
      </c>
      <c r="FG141" s="52">
        <f ca="1">FD141/FF141</f>
        <v>0.13765115123405666</v>
      </c>
      <c r="FH141" t="str">
        <f>C141</f>
        <v>Europe</v>
      </c>
      <c r="FI141" t="str">
        <f>D141</f>
        <v>Netherlands</v>
      </c>
      <c r="FJ141" s="10">
        <f>FF141</f>
        <v>1207.4000000000001</v>
      </c>
      <c r="FK141" s="10">
        <f ca="1">E141</f>
        <v>46852</v>
      </c>
      <c r="FL141">
        <f ca="1">IF(FG141&lt;$FL$2,$A141,0)</f>
        <v>0</v>
      </c>
      <c r="FM141">
        <f ca="1">IF(AND($FG141&gt;=$FL$2,$FG141&lt;$FM$2),$A141,0)</f>
        <v>17280000</v>
      </c>
      <c r="FN141">
        <f ca="1">IF(AND($FG141&gt;=$FM$2,$FG141&lt;$FN$2),$A141,0)</f>
        <v>0</v>
      </c>
      <c r="FO141">
        <f ca="1">IF(AND($FG141&gt;=$FN$2,$FG141&lt;$FO$2),$A141,0)</f>
        <v>0</v>
      </c>
      <c r="FP141">
        <f ca="1">IF(FG141&gt;=$FO$2,A141,0)</f>
        <v>0</v>
      </c>
    </row>
    <row r="142" spans="1:172" ht="30" customHeight="1" x14ac:dyDescent="0.25">
      <c r="A142" s="81">
        <f>VLOOKUP(D142,Countries!$D$5:$F$254,3,FALSE)</f>
        <v>10650000</v>
      </c>
      <c r="B142" s="86">
        <f ca="1">FG142</f>
        <v>0.16024084684859669</v>
      </c>
      <c r="C142" s="80" t="str">
        <f>VLOOKUP(D142,Countries!$D$5:$E$254,2,FALSE)</f>
        <v>Europe</v>
      </c>
      <c r="D142" s="80" t="str">
        <f>Infections!A49</f>
        <v>Czechia</v>
      </c>
      <c r="E142" s="81">
        <f ca="1">INDEX(_Inf_Data,MATCH($D142,_Inf_Country,0),MATCH(E$2,_Inf_Day,0))</f>
        <v>9364</v>
      </c>
      <c r="F142" s="81">
        <f ca="1">FD142</f>
        <v>47.142857142857146</v>
      </c>
      <c r="G142" s="100" t="str">
        <f>D142</f>
        <v>Czechia</v>
      </c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.6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.6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1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1.6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2.4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3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3.2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5.2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4.5999999999999996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5.8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14.6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15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22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31.6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42.4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41.4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60.4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64.599999999999994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101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116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139.4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144.80000000000001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154.4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140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164.2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186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231.8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279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284.60000000000002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269.39999999999998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276.60000000000002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245.8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245.4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254.8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294.2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255.8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262.8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231.8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244.2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219.4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229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201.8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194.8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49.4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08.4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96.8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20.4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11.6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09.4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27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36.80000000000001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20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16.6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16.2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05.4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90.4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74.2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62.6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63.4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61.2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66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66.599999999999994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62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55.4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48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42.8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47.4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55.2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59.2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55.2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45.4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40.4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38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38.4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51.2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56.6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55.8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50.8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63.4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59.2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63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59.8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67.599999999999994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60.8</v>
      </c>
      <c r="EA142" s="80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61.6</v>
      </c>
      <c r="EB142" s="80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56.2</v>
      </c>
      <c r="EC142" s="80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59.2</v>
      </c>
      <c r="ED142" s="80">
        <f>(INDEX(_Inf_Data,MATCH($D142,_Inf_Country,0),MATCH(ED$3,_Inf_Day,0))-INDEX(_Inf_Data,MATCH($D142,_Inf_Country,0),MATCH(ED$3-1,_Inf_Day,0))*$C$2
+INDEX(_Inf_Data,MATCH($D142,_Inf_Country,0),MATCH(ED$3-1,_Inf_Day,0))-INDEX(_Inf_Data,MATCH($D142,_Inf_Country,0),MATCH(ED$3-2,_Inf_Day,0))*$C$2
+INDEX(_Inf_Data,MATCH($D142,_Inf_Country,0),MATCH(ED$3-2,_Inf_Day,0))-INDEX(_Inf_Data,MATCH($D142,_Inf_Country,0),MATCH(ED$3-3,_Inf_Day,0))*$C$2
+INDEX(_Inf_Data,MATCH($D142,_Inf_Country,0),MATCH(ED$3-3,_Inf_Day,0))-INDEX(_Inf_Data,MATCH($D142,_Inf_Country,0),MATCH(ED$3-4,_Inf_Day,0))*$C$2
+INDEX(_Inf_Data,MATCH($D142,_Inf_Country,0),MATCH(ED$3-4,_Inf_Day,0))-INDEX(_Inf_Data,MATCH($D142,_Inf_Country,0),MATCH(ED$3-5,_Inf_Day,0))*$C$2)/5</f>
        <v>54.6</v>
      </c>
      <c r="EE142" s="80">
        <f>(INDEX(_Inf_Data,MATCH($D142,_Inf_Country,0),MATCH(EE$3,_Inf_Day,0))-INDEX(_Inf_Data,MATCH($D142,_Inf_Country,0),MATCH(EE$3-1,_Inf_Day,0))*$C$2
+INDEX(_Inf_Data,MATCH($D142,_Inf_Country,0),MATCH(EE$3-1,_Inf_Day,0))-INDEX(_Inf_Data,MATCH($D142,_Inf_Country,0),MATCH(EE$3-2,_Inf_Day,0))*$C$2
+INDEX(_Inf_Data,MATCH($D142,_Inf_Country,0),MATCH(EE$3-2,_Inf_Day,0))-INDEX(_Inf_Data,MATCH($D142,_Inf_Country,0),MATCH(EE$3-3,_Inf_Day,0))*$C$2
+INDEX(_Inf_Data,MATCH($D142,_Inf_Country,0),MATCH(EE$3-3,_Inf_Day,0))-INDEX(_Inf_Data,MATCH($D142,_Inf_Country,0),MATCH(EE$3-4,_Inf_Day,0))*$C$2
+INDEX(_Inf_Data,MATCH($D142,_Inf_Country,0),MATCH(EE$3-4,_Inf_Day,0))-INDEX(_Inf_Data,MATCH($D142,_Inf_Country,0),MATCH(EE$3-5,_Inf_Day,0))*$C$2)/5</f>
        <v>50</v>
      </c>
      <c r="EF142" s="80">
        <f>(INDEX(_Inf_Data,MATCH($D142,_Inf_Country,0),MATCH(EF$3,_Inf_Day,0))-INDEX(_Inf_Data,MATCH($D142,_Inf_Country,0),MATCH(EF$3-1,_Inf_Day,0))*$C$2
+INDEX(_Inf_Data,MATCH($D142,_Inf_Country,0),MATCH(EF$3-1,_Inf_Day,0))-INDEX(_Inf_Data,MATCH($D142,_Inf_Country,0),MATCH(EF$3-2,_Inf_Day,0))*$C$2
+INDEX(_Inf_Data,MATCH($D142,_Inf_Country,0),MATCH(EF$3-2,_Inf_Day,0))-INDEX(_Inf_Data,MATCH($D142,_Inf_Country,0),MATCH(EF$3-3,_Inf_Day,0))*$C$2
+INDEX(_Inf_Data,MATCH($D142,_Inf_Country,0),MATCH(EF$3-3,_Inf_Day,0))-INDEX(_Inf_Data,MATCH($D142,_Inf_Country,0),MATCH(EF$3-4,_Inf_Day,0))*$C$2
+INDEX(_Inf_Data,MATCH($D142,_Inf_Country,0),MATCH(EF$3-4,_Inf_Day,0))-INDEX(_Inf_Data,MATCH($D142,_Inf_Country,0),MATCH(EF$3-5,_Inf_Day,0))*$C$2)/5</f>
        <v>48.2</v>
      </c>
      <c r="EG142" s="80">
        <f>(INDEX(_Inf_Data,MATCH($D142,_Inf_Country,0),MATCH(EG$3,_Inf_Day,0))-INDEX(_Inf_Data,MATCH($D142,_Inf_Country,0),MATCH(EG$3-1,_Inf_Day,0))*$C$2
+INDEX(_Inf_Data,MATCH($D142,_Inf_Country,0),MATCH(EG$3-1,_Inf_Day,0))-INDEX(_Inf_Data,MATCH($D142,_Inf_Country,0),MATCH(EG$3-2,_Inf_Day,0))*$C$2
+INDEX(_Inf_Data,MATCH($D142,_Inf_Country,0),MATCH(EG$3-2,_Inf_Day,0))-INDEX(_Inf_Data,MATCH($D142,_Inf_Country,0),MATCH(EG$3-3,_Inf_Day,0))*$C$2
+INDEX(_Inf_Data,MATCH($D142,_Inf_Country,0),MATCH(EG$3-3,_Inf_Day,0))-INDEX(_Inf_Data,MATCH($D142,_Inf_Country,0),MATCH(EG$3-4,_Inf_Day,0))*$C$2
+INDEX(_Inf_Data,MATCH($D142,_Inf_Country,0),MATCH(EG$3-4,_Inf_Day,0))-INDEX(_Inf_Data,MATCH($D142,_Inf_Country,0),MATCH(EG$3-5,_Inf_Day,0))*$C$2)/5</f>
        <v>45.6</v>
      </c>
      <c r="EH142" s="80">
        <f>(INDEX(_Inf_Data,MATCH($D142,_Inf_Country,0),MATCH(EH$3,_Inf_Day,0))-INDEX(_Inf_Data,MATCH($D142,_Inf_Country,0),MATCH(EH$3-1,_Inf_Day,0))*$C$2
+INDEX(_Inf_Data,MATCH($D142,_Inf_Country,0),MATCH(EH$3-1,_Inf_Day,0))-INDEX(_Inf_Data,MATCH($D142,_Inf_Country,0),MATCH(EH$3-2,_Inf_Day,0))*$C$2
+INDEX(_Inf_Data,MATCH($D142,_Inf_Country,0),MATCH(EH$3-2,_Inf_Day,0))-INDEX(_Inf_Data,MATCH($D142,_Inf_Country,0),MATCH(EH$3-3,_Inf_Day,0))*$C$2
+INDEX(_Inf_Data,MATCH($D142,_Inf_Country,0),MATCH(EH$3-3,_Inf_Day,0))-INDEX(_Inf_Data,MATCH($D142,_Inf_Country,0),MATCH(EH$3-4,_Inf_Day,0))*$C$2
+INDEX(_Inf_Data,MATCH($D142,_Inf_Country,0),MATCH(EH$3-4,_Inf_Day,0))-INDEX(_Inf_Data,MATCH($D142,_Inf_Country,0),MATCH(EH$3-5,_Inf_Day,0))*$C$2)/5</f>
        <v>43.6</v>
      </c>
      <c r="EI142" s="80">
        <f>(INDEX(_Inf_Data,MATCH($D142,_Inf_Country,0),MATCH(EI$3,_Inf_Day,0))-INDEX(_Inf_Data,MATCH($D142,_Inf_Country,0),MATCH(EI$3-1,_Inf_Day,0))*$C$2
+INDEX(_Inf_Data,MATCH($D142,_Inf_Country,0),MATCH(EI$3-1,_Inf_Day,0))-INDEX(_Inf_Data,MATCH($D142,_Inf_Country,0),MATCH(EI$3-2,_Inf_Day,0))*$C$2
+INDEX(_Inf_Data,MATCH($D142,_Inf_Country,0),MATCH(EI$3-2,_Inf_Day,0))-INDEX(_Inf_Data,MATCH($D142,_Inf_Country,0),MATCH(EI$3-3,_Inf_Day,0))*$C$2
+INDEX(_Inf_Data,MATCH($D142,_Inf_Country,0),MATCH(EI$3-3,_Inf_Day,0))-INDEX(_Inf_Data,MATCH($D142,_Inf_Country,0),MATCH(EI$3-4,_Inf_Day,0))*$C$2
+INDEX(_Inf_Data,MATCH($D142,_Inf_Country,0),MATCH(EI$3-4,_Inf_Day,0))-INDEX(_Inf_Data,MATCH($D142,_Inf_Country,0),MATCH(EI$3-5,_Inf_Day,0))*$C$2)/5</f>
        <v>43.2</v>
      </c>
      <c r="EJ142" s="80">
        <f>(INDEX(_Inf_Data,MATCH($D142,_Inf_Country,0),MATCH(EJ$3,_Inf_Day,0))-INDEX(_Inf_Data,MATCH($D142,_Inf_Country,0),MATCH(EJ$3-1,_Inf_Day,0))*$C$2
+INDEX(_Inf_Data,MATCH($D142,_Inf_Country,0),MATCH(EJ$3-1,_Inf_Day,0))-INDEX(_Inf_Data,MATCH($D142,_Inf_Country,0),MATCH(EJ$3-2,_Inf_Day,0))*$C$2
+INDEX(_Inf_Data,MATCH($D142,_Inf_Country,0),MATCH(EJ$3-2,_Inf_Day,0))-INDEX(_Inf_Data,MATCH($D142,_Inf_Country,0),MATCH(EJ$3-3,_Inf_Day,0))*$C$2
+INDEX(_Inf_Data,MATCH($D142,_Inf_Country,0),MATCH(EJ$3-3,_Inf_Day,0))-INDEX(_Inf_Data,MATCH($D142,_Inf_Country,0),MATCH(EJ$3-4,_Inf_Day,0))*$C$2
+INDEX(_Inf_Data,MATCH($D142,_Inf_Country,0),MATCH(EJ$3-4,_Inf_Day,0))-INDEX(_Inf_Data,MATCH($D142,_Inf_Country,0),MATCH(EJ$3-5,_Inf_Day,0))*$C$2)/5</f>
        <v>44.8</v>
      </c>
      <c r="EK142" s="80" t="e">
        <f>(INDEX(_Inf_Data,MATCH($D142,_Inf_Country,0),MATCH(EK$3,_Inf_Day,0))-INDEX(_Inf_Data,MATCH($D142,_Inf_Country,0),MATCH(EK$3-1,_Inf_Day,0))*$C$2
+INDEX(_Inf_Data,MATCH($D142,_Inf_Country,0),MATCH(EK$3-1,_Inf_Day,0))-INDEX(_Inf_Data,MATCH($D142,_Inf_Country,0),MATCH(EK$3-2,_Inf_Day,0))*$C$2
+INDEX(_Inf_Data,MATCH($D142,_Inf_Country,0),MATCH(EK$3-2,_Inf_Day,0))-INDEX(_Inf_Data,MATCH($D142,_Inf_Country,0),MATCH(EK$3-3,_Inf_Day,0))*$C$2
+INDEX(_Inf_Data,MATCH($D142,_Inf_Country,0),MATCH(EK$3-3,_Inf_Day,0))-INDEX(_Inf_Data,MATCH($D142,_Inf_Country,0),MATCH(EK$3-4,_Inf_Day,0))*$C$2
+INDEX(_Inf_Data,MATCH($D142,_Inf_Country,0),MATCH(EK$3-4,_Inf_Day,0))-INDEX(_Inf_Data,MATCH($D142,_Inf_Country,0),MATCH(EK$3-5,_Inf_Day,0))*$C$2)/5</f>
        <v>#N/A</v>
      </c>
      <c r="EL142" s="80" t="e">
        <f>(INDEX(_Inf_Data,MATCH($D142,_Inf_Country,0),MATCH(EL$3,_Inf_Day,0))-INDEX(_Inf_Data,MATCH($D142,_Inf_Country,0),MATCH(EL$3-1,_Inf_Day,0))*$C$2
+INDEX(_Inf_Data,MATCH($D142,_Inf_Country,0),MATCH(EL$3-1,_Inf_Day,0))-INDEX(_Inf_Data,MATCH($D142,_Inf_Country,0),MATCH(EL$3-2,_Inf_Day,0))*$C$2
+INDEX(_Inf_Data,MATCH($D142,_Inf_Country,0),MATCH(EL$3-2,_Inf_Day,0))-INDEX(_Inf_Data,MATCH($D142,_Inf_Country,0),MATCH(EL$3-3,_Inf_Day,0))*$C$2
+INDEX(_Inf_Data,MATCH($D142,_Inf_Country,0),MATCH(EL$3-3,_Inf_Day,0))-INDEX(_Inf_Data,MATCH($D142,_Inf_Country,0),MATCH(EL$3-4,_Inf_Day,0))*$C$2
+INDEX(_Inf_Data,MATCH($D142,_Inf_Country,0),MATCH(EL$3-4,_Inf_Day,0))-INDEX(_Inf_Data,MATCH($D142,_Inf_Country,0),MATCH(EL$3-5,_Inf_Day,0))*$C$2)/5</f>
        <v>#N/A</v>
      </c>
      <c r="EM142" s="80" t="e">
        <f>(INDEX(_Inf_Data,MATCH($D142,_Inf_Country,0),MATCH(EM$3,_Inf_Day,0))-INDEX(_Inf_Data,MATCH($D142,_Inf_Country,0),MATCH(EM$3-1,_Inf_Day,0))*$C$2
+INDEX(_Inf_Data,MATCH($D142,_Inf_Country,0),MATCH(EM$3-1,_Inf_Day,0))-INDEX(_Inf_Data,MATCH($D142,_Inf_Country,0),MATCH(EM$3-2,_Inf_Day,0))*$C$2
+INDEX(_Inf_Data,MATCH($D142,_Inf_Country,0),MATCH(EM$3-2,_Inf_Day,0))-INDEX(_Inf_Data,MATCH($D142,_Inf_Country,0),MATCH(EM$3-3,_Inf_Day,0))*$C$2
+INDEX(_Inf_Data,MATCH($D142,_Inf_Country,0),MATCH(EM$3-3,_Inf_Day,0))-INDEX(_Inf_Data,MATCH($D142,_Inf_Country,0),MATCH(EM$3-4,_Inf_Day,0))*$C$2
+INDEX(_Inf_Data,MATCH($D142,_Inf_Country,0),MATCH(EM$3-4,_Inf_Day,0))-INDEX(_Inf_Data,MATCH($D142,_Inf_Country,0),MATCH(EM$3-5,_Inf_Day,0))*$C$2)/5</f>
        <v>#N/A</v>
      </c>
      <c r="EN142" s="80" t="e">
        <f>(INDEX(_Inf_Data,MATCH($D142,_Inf_Country,0),MATCH(EN$3,_Inf_Day,0))-INDEX(_Inf_Data,MATCH($D142,_Inf_Country,0),MATCH(EN$3-1,_Inf_Day,0))*$C$2
+INDEX(_Inf_Data,MATCH($D142,_Inf_Country,0),MATCH(EN$3-1,_Inf_Day,0))-INDEX(_Inf_Data,MATCH($D142,_Inf_Country,0),MATCH(EN$3-2,_Inf_Day,0))*$C$2
+INDEX(_Inf_Data,MATCH($D142,_Inf_Country,0),MATCH(EN$3-2,_Inf_Day,0))-INDEX(_Inf_Data,MATCH($D142,_Inf_Country,0),MATCH(EN$3-3,_Inf_Day,0))*$C$2
+INDEX(_Inf_Data,MATCH($D142,_Inf_Country,0),MATCH(EN$3-3,_Inf_Day,0))-INDEX(_Inf_Data,MATCH($D142,_Inf_Country,0),MATCH(EN$3-4,_Inf_Day,0))*$C$2
+INDEX(_Inf_Data,MATCH($D142,_Inf_Country,0),MATCH(EN$3-4,_Inf_Day,0))-INDEX(_Inf_Data,MATCH($D142,_Inf_Country,0),MATCH(EN$3-5,_Inf_Day,0))*$C$2)/5</f>
        <v>#N/A</v>
      </c>
      <c r="EO142" s="80" t="e">
        <f>(INDEX(_Inf_Data,MATCH($D142,_Inf_Country,0),MATCH(EO$3,_Inf_Day,0))-INDEX(_Inf_Data,MATCH($D142,_Inf_Country,0),MATCH(EO$3-1,_Inf_Day,0))*$C$2
+INDEX(_Inf_Data,MATCH($D142,_Inf_Country,0),MATCH(EO$3-1,_Inf_Day,0))-INDEX(_Inf_Data,MATCH($D142,_Inf_Country,0),MATCH(EO$3-2,_Inf_Day,0))*$C$2
+INDEX(_Inf_Data,MATCH($D142,_Inf_Country,0),MATCH(EO$3-2,_Inf_Day,0))-INDEX(_Inf_Data,MATCH($D142,_Inf_Country,0),MATCH(EO$3-3,_Inf_Day,0))*$C$2
+INDEX(_Inf_Data,MATCH($D142,_Inf_Country,0),MATCH(EO$3-3,_Inf_Day,0))-INDEX(_Inf_Data,MATCH($D142,_Inf_Country,0),MATCH(EO$3-4,_Inf_Day,0))*$C$2
+INDEX(_Inf_Data,MATCH($D142,_Inf_Country,0),MATCH(EO$3-4,_Inf_Day,0))-INDEX(_Inf_Data,MATCH($D142,_Inf_Country,0),MATCH(EO$3-5,_Inf_Day,0))*$C$2)/5</f>
        <v>#N/A</v>
      </c>
      <c r="EP142" s="80" t="e">
        <f>(INDEX(_Inf_Data,MATCH($D142,_Inf_Country,0),MATCH(EP$3,_Inf_Day,0))-INDEX(_Inf_Data,MATCH($D142,_Inf_Country,0),MATCH(EP$3-1,_Inf_Day,0))*$C$2
+INDEX(_Inf_Data,MATCH($D142,_Inf_Country,0),MATCH(EP$3-1,_Inf_Day,0))-INDEX(_Inf_Data,MATCH($D142,_Inf_Country,0),MATCH(EP$3-2,_Inf_Day,0))*$C$2
+INDEX(_Inf_Data,MATCH($D142,_Inf_Country,0),MATCH(EP$3-2,_Inf_Day,0))-INDEX(_Inf_Data,MATCH($D142,_Inf_Country,0),MATCH(EP$3-3,_Inf_Day,0))*$C$2
+INDEX(_Inf_Data,MATCH($D142,_Inf_Country,0),MATCH(EP$3-3,_Inf_Day,0))-INDEX(_Inf_Data,MATCH($D142,_Inf_Country,0),MATCH(EP$3-4,_Inf_Day,0))*$C$2
+INDEX(_Inf_Data,MATCH($D142,_Inf_Country,0),MATCH(EP$3-4,_Inf_Day,0))-INDEX(_Inf_Data,MATCH($D142,_Inf_Country,0),MATCH(EP$3-5,_Inf_Day,0))*$C$2)/5</f>
        <v>#N/A</v>
      </c>
      <c r="EQ142" s="80" t="e">
        <f>(INDEX(_Inf_Data,MATCH($D142,_Inf_Country,0),MATCH(EQ$3,_Inf_Day,0))-INDEX(_Inf_Data,MATCH($D142,_Inf_Country,0),MATCH(EQ$3-1,_Inf_Day,0))*$C$2
+INDEX(_Inf_Data,MATCH($D142,_Inf_Country,0),MATCH(EQ$3-1,_Inf_Day,0))-INDEX(_Inf_Data,MATCH($D142,_Inf_Country,0),MATCH(EQ$3-2,_Inf_Day,0))*$C$2
+INDEX(_Inf_Data,MATCH($D142,_Inf_Country,0),MATCH(EQ$3-2,_Inf_Day,0))-INDEX(_Inf_Data,MATCH($D142,_Inf_Country,0),MATCH(EQ$3-3,_Inf_Day,0))*$C$2
+INDEX(_Inf_Data,MATCH($D142,_Inf_Country,0),MATCH(EQ$3-3,_Inf_Day,0))-INDEX(_Inf_Data,MATCH($D142,_Inf_Country,0),MATCH(EQ$3-4,_Inf_Day,0))*$C$2
+INDEX(_Inf_Data,MATCH($D142,_Inf_Country,0),MATCH(EQ$3-4,_Inf_Day,0))-INDEX(_Inf_Data,MATCH($D142,_Inf_Country,0),MATCH(EQ$3-5,_Inf_Day,0))*$C$2)/5</f>
        <v>#N/A</v>
      </c>
      <c r="ER142" s="80" t="e">
        <f>(INDEX(_Inf_Data,MATCH($D142,_Inf_Country,0),MATCH(ER$3,_Inf_Day,0))-INDEX(_Inf_Data,MATCH($D142,_Inf_Country,0),MATCH(ER$3-1,_Inf_Day,0))*$C$2
+INDEX(_Inf_Data,MATCH($D142,_Inf_Country,0),MATCH(ER$3-1,_Inf_Day,0))-INDEX(_Inf_Data,MATCH($D142,_Inf_Country,0),MATCH(ER$3-2,_Inf_Day,0))*$C$2
+INDEX(_Inf_Data,MATCH($D142,_Inf_Country,0),MATCH(ER$3-2,_Inf_Day,0))-INDEX(_Inf_Data,MATCH($D142,_Inf_Country,0),MATCH(ER$3-3,_Inf_Day,0))*$C$2
+INDEX(_Inf_Data,MATCH($D142,_Inf_Country,0),MATCH(ER$3-3,_Inf_Day,0))-INDEX(_Inf_Data,MATCH($D142,_Inf_Country,0),MATCH(ER$3-4,_Inf_Day,0))*$C$2
+INDEX(_Inf_Data,MATCH($D142,_Inf_Country,0),MATCH(ER$3-4,_Inf_Day,0))-INDEX(_Inf_Data,MATCH($D142,_Inf_Country,0),MATCH(ER$3-5,_Inf_Day,0))*$C$2)/5</f>
        <v>#N/A</v>
      </c>
      <c r="ES142" s="80" t="e">
        <f>(INDEX(_Inf_Data,MATCH($D142,_Inf_Country,0),MATCH(ES$3,_Inf_Day,0))-INDEX(_Inf_Data,MATCH($D142,_Inf_Country,0),MATCH(ES$3-1,_Inf_Day,0))*$C$2
+INDEX(_Inf_Data,MATCH($D142,_Inf_Country,0),MATCH(ES$3-1,_Inf_Day,0))-INDEX(_Inf_Data,MATCH($D142,_Inf_Country,0),MATCH(ES$3-2,_Inf_Day,0))*$C$2
+INDEX(_Inf_Data,MATCH($D142,_Inf_Country,0),MATCH(ES$3-2,_Inf_Day,0))-INDEX(_Inf_Data,MATCH($D142,_Inf_Country,0),MATCH(ES$3-3,_Inf_Day,0))*$C$2
+INDEX(_Inf_Data,MATCH($D142,_Inf_Country,0),MATCH(ES$3-3,_Inf_Day,0))-INDEX(_Inf_Data,MATCH($D142,_Inf_Country,0),MATCH(ES$3-4,_Inf_Day,0))*$C$2
+INDEX(_Inf_Data,MATCH($D142,_Inf_Country,0),MATCH(ES$3-4,_Inf_Day,0))-INDEX(_Inf_Data,MATCH($D142,_Inf_Country,0),MATCH(ES$3-5,_Inf_Day,0))*$C$2)/5</f>
        <v>#N/A</v>
      </c>
      <c r="ET142" s="80" t="e">
        <f>(INDEX(_Inf_Data,MATCH($D142,_Inf_Country,0),MATCH(ET$3,_Inf_Day,0))-INDEX(_Inf_Data,MATCH($D142,_Inf_Country,0),MATCH(ET$3-1,_Inf_Day,0))*$C$2
+INDEX(_Inf_Data,MATCH($D142,_Inf_Country,0),MATCH(ET$3-1,_Inf_Day,0))-INDEX(_Inf_Data,MATCH($D142,_Inf_Country,0),MATCH(ET$3-2,_Inf_Day,0))*$C$2
+INDEX(_Inf_Data,MATCH($D142,_Inf_Country,0),MATCH(ET$3-2,_Inf_Day,0))-INDEX(_Inf_Data,MATCH($D142,_Inf_Country,0),MATCH(ET$3-3,_Inf_Day,0))*$C$2
+INDEX(_Inf_Data,MATCH($D142,_Inf_Country,0),MATCH(ET$3-3,_Inf_Day,0))-INDEX(_Inf_Data,MATCH($D142,_Inf_Country,0),MATCH(ET$3-4,_Inf_Day,0))*$C$2
+INDEX(_Inf_Data,MATCH($D142,_Inf_Country,0),MATCH(ET$3-4,_Inf_Day,0))-INDEX(_Inf_Data,MATCH($D142,_Inf_Country,0),MATCH(ET$3-5,_Inf_Day,0))*$C$2)/5</f>
        <v>#N/A</v>
      </c>
      <c r="EU142">
        <v>1</v>
      </c>
      <c r="EW142" s="10">
        <f ca="1">HLOOKUP(TODAY()-EW$3,$B$3:$ET$253,ROW()-2)</f>
        <v>54.6</v>
      </c>
      <c r="EX142" s="10">
        <f ca="1">HLOOKUP(TODAY()-EX$3,$B$3:$ET$253,ROW()-2)</f>
        <v>50</v>
      </c>
      <c r="EY142" s="10">
        <f ca="1">HLOOKUP(TODAY()-EY$3,$B$3:$ET$253,ROW()-2)</f>
        <v>48.2</v>
      </c>
      <c r="EZ142" s="10">
        <f ca="1">HLOOKUP(TODAY()-EZ$3,$B$3:$ET$253,ROW()-2)</f>
        <v>45.6</v>
      </c>
      <c r="FA142" s="10">
        <f ca="1">HLOOKUP(TODAY()-FA$3,$B$3:$ET$253,ROW()-2)</f>
        <v>43.6</v>
      </c>
      <c r="FB142" s="10">
        <f ca="1">HLOOKUP(TODAY()-FB$3,$B$3:$ET$253,ROW()-2)</f>
        <v>43.2</v>
      </c>
      <c r="FC142" s="10">
        <f ca="1">HLOOKUP(TODAY()-FC$3,$B$3:$ET$253,ROW()-2)</f>
        <v>44.8</v>
      </c>
      <c r="FD142" s="10">
        <f ca="1">SUM(EW142:FC142)/7</f>
        <v>47.142857142857146</v>
      </c>
      <c r="FE142" s="10" t="b">
        <f ca="1">MAX(EW142:FC142)=FF142</f>
        <v>0</v>
      </c>
      <c r="FF142" s="10">
        <f t="array" ref="FF142">MAX(IF(ISNA(J142:ET142),"",J142:ET142))</f>
        <v>294.2</v>
      </c>
      <c r="FG142" s="52">
        <f ca="1">FD142/FF142</f>
        <v>0.16024084684859669</v>
      </c>
      <c r="FH142" t="str">
        <f>C142</f>
        <v>Europe</v>
      </c>
      <c r="FI142" t="str">
        <f>D142</f>
        <v>Czechia</v>
      </c>
      <c r="FJ142" s="10">
        <f>FF142</f>
        <v>294.2</v>
      </c>
      <c r="FK142" s="10">
        <f ca="1">E142</f>
        <v>9364</v>
      </c>
      <c r="FL142">
        <f ca="1">IF(FG142&lt;$FL$2,$A142,0)</f>
        <v>0</v>
      </c>
      <c r="FM142">
        <f ca="1">IF(AND($FG142&gt;=$FL$2,$FG142&lt;$FM$2),$A142,0)</f>
        <v>10650000</v>
      </c>
      <c r="FN142">
        <f ca="1">IF(AND($FG142&gt;=$FM$2,$FG142&lt;$FN$2),$A142,0)</f>
        <v>0</v>
      </c>
      <c r="FO142">
        <f ca="1">IF(AND($FG142&gt;=$FN$2,$FG142&lt;$FO$2),$A142,0)</f>
        <v>0</v>
      </c>
      <c r="FP142">
        <f ca="1">IF(FG142&gt;=$FO$2,A142,0)</f>
        <v>0</v>
      </c>
    </row>
    <row r="143" spans="1:172" ht="30" customHeight="1" x14ac:dyDescent="0.25">
      <c r="A143" s="81">
        <f>VLOOKUP(D143,Countries!$D$5:$F$254,3,FALSE)</f>
        <v>9900000</v>
      </c>
      <c r="B143" s="86">
        <f ca="1">FG143</f>
        <v>0.17778848470248135</v>
      </c>
      <c r="C143" s="80" t="str">
        <f>VLOOKUP(D143,Countries!$D$5:$E$254,2,FALSE)</f>
        <v>Europe</v>
      </c>
      <c r="D143" s="80" t="str">
        <f>Infections!A80</f>
        <v>Hungary</v>
      </c>
      <c r="E143" s="81">
        <f ca="1">INDEX(_Inf_Data,MATCH($D143,_Inf_Country,0),MATCH(E$2,_Inf_Day,0))</f>
        <v>3921</v>
      </c>
      <c r="F143" s="81">
        <f ca="1">FD143</f>
        <v>21.085714285714285</v>
      </c>
      <c r="G143" s="100" t="str">
        <f>D143</f>
        <v>Hungary</v>
      </c>
      <c r="H143" s="80">
        <f>INDEX(_Inf_Data,MATCH($D143,_Inf_Country,0),MATCH(H$3,_Inf_Day,0))</f>
        <v>0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.4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.4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0.4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0.8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1.4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1.4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.4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2.2000000000000002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.8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.4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4.2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4.5999999999999996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5.2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7.4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7.8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8.6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10.6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2.8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6.2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21.8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22.8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28.2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31.6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33.799999999999997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35.200000000000003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44.2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44.2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46.2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45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48.4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43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46.2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48.2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43.8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46.4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54.4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60.4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91.4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113.2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18.6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12.6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06.4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77.8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68.400000000000006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70.599999999999994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75.2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80.8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81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89.2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81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90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05.4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91.8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80.400000000000006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83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73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56.8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66.400000000000006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72.599999999999994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71.8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69.8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61.6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5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49.6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41.6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36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35.6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39.6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34.6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32.6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32.6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33.4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30.8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37.799999999999997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39.200000000000003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38.799999999999997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35.200000000000003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36.200000000000003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33.6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33.799999999999997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35.6</v>
      </c>
      <c r="EA143" s="80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37</v>
      </c>
      <c r="EB143" s="80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31.6</v>
      </c>
      <c r="EC143" s="80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26</v>
      </c>
      <c r="ED143" s="80">
        <f>(INDEX(_Inf_Data,MATCH($D143,_Inf_Country,0),MATCH(ED$3,_Inf_Day,0))-INDEX(_Inf_Data,MATCH($D143,_Inf_Country,0),MATCH(ED$3-1,_Inf_Day,0))*$C$2
+INDEX(_Inf_Data,MATCH($D143,_Inf_Country,0),MATCH(ED$3-1,_Inf_Day,0))-INDEX(_Inf_Data,MATCH($D143,_Inf_Country,0),MATCH(ED$3-2,_Inf_Day,0))*$C$2
+INDEX(_Inf_Data,MATCH($D143,_Inf_Country,0),MATCH(ED$3-2,_Inf_Day,0))-INDEX(_Inf_Data,MATCH($D143,_Inf_Country,0),MATCH(ED$3-3,_Inf_Day,0))*$C$2
+INDEX(_Inf_Data,MATCH($D143,_Inf_Country,0),MATCH(ED$3-3,_Inf_Day,0))-INDEX(_Inf_Data,MATCH($D143,_Inf_Country,0),MATCH(ED$3-4,_Inf_Day,0))*$C$2
+INDEX(_Inf_Data,MATCH($D143,_Inf_Country,0),MATCH(ED$3-4,_Inf_Day,0))-INDEX(_Inf_Data,MATCH($D143,_Inf_Country,0),MATCH(ED$3-5,_Inf_Day,0))*$C$2)/5</f>
        <v>23</v>
      </c>
      <c r="EE143" s="80">
        <f>(INDEX(_Inf_Data,MATCH($D143,_Inf_Country,0),MATCH(EE$3,_Inf_Day,0))-INDEX(_Inf_Data,MATCH($D143,_Inf_Country,0),MATCH(EE$3-1,_Inf_Day,0))*$C$2
+INDEX(_Inf_Data,MATCH($D143,_Inf_Country,0),MATCH(EE$3-1,_Inf_Day,0))-INDEX(_Inf_Data,MATCH($D143,_Inf_Country,0),MATCH(EE$3-2,_Inf_Day,0))*$C$2
+INDEX(_Inf_Data,MATCH($D143,_Inf_Country,0),MATCH(EE$3-2,_Inf_Day,0))-INDEX(_Inf_Data,MATCH($D143,_Inf_Country,0),MATCH(EE$3-3,_Inf_Day,0))*$C$2
+INDEX(_Inf_Data,MATCH($D143,_Inf_Country,0),MATCH(EE$3-3,_Inf_Day,0))-INDEX(_Inf_Data,MATCH($D143,_Inf_Country,0),MATCH(EE$3-4,_Inf_Day,0))*$C$2
+INDEX(_Inf_Data,MATCH($D143,_Inf_Country,0),MATCH(EE$3-4,_Inf_Day,0))-INDEX(_Inf_Data,MATCH($D143,_Inf_Country,0),MATCH(EE$3-5,_Inf_Day,0))*$C$2)/5</f>
        <v>20.6</v>
      </c>
      <c r="EF143" s="80">
        <f>(INDEX(_Inf_Data,MATCH($D143,_Inf_Country,0),MATCH(EF$3,_Inf_Day,0))-INDEX(_Inf_Data,MATCH($D143,_Inf_Country,0),MATCH(EF$3-1,_Inf_Day,0))*$C$2
+INDEX(_Inf_Data,MATCH($D143,_Inf_Country,0),MATCH(EF$3-1,_Inf_Day,0))-INDEX(_Inf_Data,MATCH($D143,_Inf_Country,0),MATCH(EF$3-2,_Inf_Day,0))*$C$2
+INDEX(_Inf_Data,MATCH($D143,_Inf_Country,0),MATCH(EF$3-2,_Inf_Day,0))-INDEX(_Inf_Data,MATCH($D143,_Inf_Country,0),MATCH(EF$3-3,_Inf_Day,0))*$C$2
+INDEX(_Inf_Data,MATCH($D143,_Inf_Country,0),MATCH(EF$3-3,_Inf_Day,0))-INDEX(_Inf_Data,MATCH($D143,_Inf_Country,0),MATCH(EF$3-4,_Inf_Day,0))*$C$2
+INDEX(_Inf_Data,MATCH($D143,_Inf_Country,0),MATCH(EF$3-4,_Inf_Day,0))-INDEX(_Inf_Data,MATCH($D143,_Inf_Country,0),MATCH(EF$3-5,_Inf_Day,0))*$C$2)/5</f>
        <v>20</v>
      </c>
      <c r="EG143" s="80">
        <f>(INDEX(_Inf_Data,MATCH($D143,_Inf_Country,0),MATCH(EG$3,_Inf_Day,0))-INDEX(_Inf_Data,MATCH($D143,_Inf_Country,0),MATCH(EG$3-1,_Inf_Day,0))*$C$2
+INDEX(_Inf_Data,MATCH($D143,_Inf_Country,0),MATCH(EG$3-1,_Inf_Day,0))-INDEX(_Inf_Data,MATCH($D143,_Inf_Country,0),MATCH(EG$3-2,_Inf_Day,0))*$C$2
+INDEX(_Inf_Data,MATCH($D143,_Inf_Country,0),MATCH(EG$3-2,_Inf_Day,0))-INDEX(_Inf_Data,MATCH($D143,_Inf_Country,0),MATCH(EG$3-3,_Inf_Day,0))*$C$2
+INDEX(_Inf_Data,MATCH($D143,_Inf_Country,0),MATCH(EG$3-3,_Inf_Day,0))-INDEX(_Inf_Data,MATCH($D143,_Inf_Country,0),MATCH(EG$3-4,_Inf_Day,0))*$C$2
+INDEX(_Inf_Data,MATCH($D143,_Inf_Country,0),MATCH(EG$3-4,_Inf_Day,0))-INDEX(_Inf_Data,MATCH($D143,_Inf_Country,0),MATCH(EG$3-5,_Inf_Day,0))*$C$2)/5</f>
        <v>22.2</v>
      </c>
      <c r="EH143" s="80">
        <f>(INDEX(_Inf_Data,MATCH($D143,_Inf_Country,0),MATCH(EH$3,_Inf_Day,0))-INDEX(_Inf_Data,MATCH($D143,_Inf_Country,0),MATCH(EH$3-1,_Inf_Day,0))*$C$2
+INDEX(_Inf_Data,MATCH($D143,_Inf_Country,0),MATCH(EH$3-1,_Inf_Day,0))-INDEX(_Inf_Data,MATCH($D143,_Inf_Country,0),MATCH(EH$3-2,_Inf_Day,0))*$C$2
+INDEX(_Inf_Data,MATCH($D143,_Inf_Country,0),MATCH(EH$3-2,_Inf_Day,0))-INDEX(_Inf_Data,MATCH($D143,_Inf_Country,0),MATCH(EH$3-3,_Inf_Day,0))*$C$2
+INDEX(_Inf_Data,MATCH($D143,_Inf_Country,0),MATCH(EH$3-3,_Inf_Day,0))-INDEX(_Inf_Data,MATCH($D143,_Inf_Country,0),MATCH(EH$3-4,_Inf_Day,0))*$C$2
+INDEX(_Inf_Data,MATCH($D143,_Inf_Country,0),MATCH(EH$3-4,_Inf_Day,0))-INDEX(_Inf_Data,MATCH($D143,_Inf_Country,0),MATCH(EH$3-5,_Inf_Day,0))*$C$2)/5</f>
        <v>21</v>
      </c>
      <c r="EI143" s="80">
        <f>(INDEX(_Inf_Data,MATCH($D143,_Inf_Country,0),MATCH(EI$3,_Inf_Day,0))-INDEX(_Inf_Data,MATCH($D143,_Inf_Country,0),MATCH(EI$3-1,_Inf_Day,0))*$C$2
+INDEX(_Inf_Data,MATCH($D143,_Inf_Country,0),MATCH(EI$3-1,_Inf_Day,0))-INDEX(_Inf_Data,MATCH($D143,_Inf_Country,0),MATCH(EI$3-2,_Inf_Day,0))*$C$2
+INDEX(_Inf_Data,MATCH($D143,_Inf_Country,0),MATCH(EI$3-2,_Inf_Day,0))-INDEX(_Inf_Data,MATCH($D143,_Inf_Country,0),MATCH(EI$3-3,_Inf_Day,0))*$C$2
+INDEX(_Inf_Data,MATCH($D143,_Inf_Country,0),MATCH(EI$3-3,_Inf_Day,0))-INDEX(_Inf_Data,MATCH($D143,_Inf_Country,0),MATCH(EI$3-4,_Inf_Day,0))*$C$2
+INDEX(_Inf_Data,MATCH($D143,_Inf_Country,0),MATCH(EI$3-4,_Inf_Day,0))-INDEX(_Inf_Data,MATCH($D143,_Inf_Country,0),MATCH(EI$3-5,_Inf_Day,0))*$C$2)/5</f>
        <v>19.8</v>
      </c>
      <c r="EJ143" s="80">
        <f>(INDEX(_Inf_Data,MATCH($D143,_Inf_Country,0),MATCH(EJ$3,_Inf_Day,0))-INDEX(_Inf_Data,MATCH($D143,_Inf_Country,0),MATCH(EJ$3-1,_Inf_Day,0))*$C$2
+INDEX(_Inf_Data,MATCH($D143,_Inf_Country,0),MATCH(EJ$3-1,_Inf_Day,0))-INDEX(_Inf_Data,MATCH($D143,_Inf_Country,0),MATCH(EJ$3-2,_Inf_Day,0))*$C$2
+INDEX(_Inf_Data,MATCH($D143,_Inf_Country,0),MATCH(EJ$3-2,_Inf_Day,0))-INDEX(_Inf_Data,MATCH($D143,_Inf_Country,0),MATCH(EJ$3-3,_Inf_Day,0))*$C$2
+INDEX(_Inf_Data,MATCH($D143,_Inf_Country,0),MATCH(EJ$3-3,_Inf_Day,0))-INDEX(_Inf_Data,MATCH($D143,_Inf_Country,0),MATCH(EJ$3-4,_Inf_Day,0))*$C$2
+INDEX(_Inf_Data,MATCH($D143,_Inf_Country,0),MATCH(EJ$3-4,_Inf_Day,0))-INDEX(_Inf_Data,MATCH($D143,_Inf_Country,0),MATCH(EJ$3-5,_Inf_Day,0))*$C$2)/5</f>
        <v>21</v>
      </c>
      <c r="EK143" s="80" t="e">
        <f>(INDEX(_Inf_Data,MATCH($D143,_Inf_Country,0),MATCH(EK$3,_Inf_Day,0))-INDEX(_Inf_Data,MATCH($D143,_Inf_Country,0),MATCH(EK$3-1,_Inf_Day,0))*$C$2
+INDEX(_Inf_Data,MATCH($D143,_Inf_Country,0),MATCH(EK$3-1,_Inf_Day,0))-INDEX(_Inf_Data,MATCH($D143,_Inf_Country,0),MATCH(EK$3-2,_Inf_Day,0))*$C$2
+INDEX(_Inf_Data,MATCH($D143,_Inf_Country,0),MATCH(EK$3-2,_Inf_Day,0))-INDEX(_Inf_Data,MATCH($D143,_Inf_Country,0),MATCH(EK$3-3,_Inf_Day,0))*$C$2
+INDEX(_Inf_Data,MATCH($D143,_Inf_Country,0),MATCH(EK$3-3,_Inf_Day,0))-INDEX(_Inf_Data,MATCH($D143,_Inf_Country,0),MATCH(EK$3-4,_Inf_Day,0))*$C$2
+INDEX(_Inf_Data,MATCH($D143,_Inf_Country,0),MATCH(EK$3-4,_Inf_Day,0))-INDEX(_Inf_Data,MATCH($D143,_Inf_Country,0),MATCH(EK$3-5,_Inf_Day,0))*$C$2)/5</f>
        <v>#N/A</v>
      </c>
      <c r="EL143" s="80" t="e">
        <f>(INDEX(_Inf_Data,MATCH($D143,_Inf_Country,0),MATCH(EL$3,_Inf_Day,0))-INDEX(_Inf_Data,MATCH($D143,_Inf_Country,0),MATCH(EL$3-1,_Inf_Day,0))*$C$2
+INDEX(_Inf_Data,MATCH($D143,_Inf_Country,0),MATCH(EL$3-1,_Inf_Day,0))-INDEX(_Inf_Data,MATCH($D143,_Inf_Country,0),MATCH(EL$3-2,_Inf_Day,0))*$C$2
+INDEX(_Inf_Data,MATCH($D143,_Inf_Country,0),MATCH(EL$3-2,_Inf_Day,0))-INDEX(_Inf_Data,MATCH($D143,_Inf_Country,0),MATCH(EL$3-3,_Inf_Day,0))*$C$2
+INDEX(_Inf_Data,MATCH($D143,_Inf_Country,0),MATCH(EL$3-3,_Inf_Day,0))-INDEX(_Inf_Data,MATCH($D143,_Inf_Country,0),MATCH(EL$3-4,_Inf_Day,0))*$C$2
+INDEX(_Inf_Data,MATCH($D143,_Inf_Country,0),MATCH(EL$3-4,_Inf_Day,0))-INDEX(_Inf_Data,MATCH($D143,_Inf_Country,0),MATCH(EL$3-5,_Inf_Day,0))*$C$2)/5</f>
        <v>#N/A</v>
      </c>
      <c r="EM143" s="80" t="e">
        <f>(INDEX(_Inf_Data,MATCH($D143,_Inf_Country,0),MATCH(EM$3,_Inf_Day,0))-INDEX(_Inf_Data,MATCH($D143,_Inf_Country,0),MATCH(EM$3-1,_Inf_Day,0))*$C$2
+INDEX(_Inf_Data,MATCH($D143,_Inf_Country,0),MATCH(EM$3-1,_Inf_Day,0))-INDEX(_Inf_Data,MATCH($D143,_Inf_Country,0),MATCH(EM$3-2,_Inf_Day,0))*$C$2
+INDEX(_Inf_Data,MATCH($D143,_Inf_Country,0),MATCH(EM$3-2,_Inf_Day,0))-INDEX(_Inf_Data,MATCH($D143,_Inf_Country,0),MATCH(EM$3-3,_Inf_Day,0))*$C$2
+INDEX(_Inf_Data,MATCH($D143,_Inf_Country,0),MATCH(EM$3-3,_Inf_Day,0))-INDEX(_Inf_Data,MATCH($D143,_Inf_Country,0),MATCH(EM$3-4,_Inf_Day,0))*$C$2
+INDEX(_Inf_Data,MATCH($D143,_Inf_Country,0),MATCH(EM$3-4,_Inf_Day,0))-INDEX(_Inf_Data,MATCH($D143,_Inf_Country,0),MATCH(EM$3-5,_Inf_Day,0))*$C$2)/5</f>
        <v>#N/A</v>
      </c>
      <c r="EN143" s="80" t="e">
        <f>(INDEX(_Inf_Data,MATCH($D143,_Inf_Country,0),MATCH(EN$3,_Inf_Day,0))-INDEX(_Inf_Data,MATCH($D143,_Inf_Country,0),MATCH(EN$3-1,_Inf_Day,0))*$C$2
+INDEX(_Inf_Data,MATCH($D143,_Inf_Country,0),MATCH(EN$3-1,_Inf_Day,0))-INDEX(_Inf_Data,MATCH($D143,_Inf_Country,0),MATCH(EN$3-2,_Inf_Day,0))*$C$2
+INDEX(_Inf_Data,MATCH($D143,_Inf_Country,0),MATCH(EN$3-2,_Inf_Day,0))-INDEX(_Inf_Data,MATCH($D143,_Inf_Country,0),MATCH(EN$3-3,_Inf_Day,0))*$C$2
+INDEX(_Inf_Data,MATCH($D143,_Inf_Country,0),MATCH(EN$3-3,_Inf_Day,0))-INDEX(_Inf_Data,MATCH($D143,_Inf_Country,0),MATCH(EN$3-4,_Inf_Day,0))*$C$2
+INDEX(_Inf_Data,MATCH($D143,_Inf_Country,0),MATCH(EN$3-4,_Inf_Day,0))-INDEX(_Inf_Data,MATCH($D143,_Inf_Country,0),MATCH(EN$3-5,_Inf_Day,0))*$C$2)/5</f>
        <v>#N/A</v>
      </c>
      <c r="EO143" s="80" t="e">
        <f>(INDEX(_Inf_Data,MATCH($D143,_Inf_Country,0),MATCH(EO$3,_Inf_Day,0))-INDEX(_Inf_Data,MATCH($D143,_Inf_Country,0),MATCH(EO$3-1,_Inf_Day,0))*$C$2
+INDEX(_Inf_Data,MATCH($D143,_Inf_Country,0),MATCH(EO$3-1,_Inf_Day,0))-INDEX(_Inf_Data,MATCH($D143,_Inf_Country,0),MATCH(EO$3-2,_Inf_Day,0))*$C$2
+INDEX(_Inf_Data,MATCH($D143,_Inf_Country,0),MATCH(EO$3-2,_Inf_Day,0))-INDEX(_Inf_Data,MATCH($D143,_Inf_Country,0),MATCH(EO$3-3,_Inf_Day,0))*$C$2
+INDEX(_Inf_Data,MATCH($D143,_Inf_Country,0),MATCH(EO$3-3,_Inf_Day,0))-INDEX(_Inf_Data,MATCH($D143,_Inf_Country,0),MATCH(EO$3-4,_Inf_Day,0))*$C$2
+INDEX(_Inf_Data,MATCH($D143,_Inf_Country,0),MATCH(EO$3-4,_Inf_Day,0))-INDEX(_Inf_Data,MATCH($D143,_Inf_Country,0),MATCH(EO$3-5,_Inf_Day,0))*$C$2)/5</f>
        <v>#N/A</v>
      </c>
      <c r="EP143" s="80" t="e">
        <f>(INDEX(_Inf_Data,MATCH($D143,_Inf_Country,0),MATCH(EP$3,_Inf_Day,0))-INDEX(_Inf_Data,MATCH($D143,_Inf_Country,0),MATCH(EP$3-1,_Inf_Day,0))*$C$2
+INDEX(_Inf_Data,MATCH($D143,_Inf_Country,0),MATCH(EP$3-1,_Inf_Day,0))-INDEX(_Inf_Data,MATCH($D143,_Inf_Country,0),MATCH(EP$3-2,_Inf_Day,0))*$C$2
+INDEX(_Inf_Data,MATCH($D143,_Inf_Country,0),MATCH(EP$3-2,_Inf_Day,0))-INDEX(_Inf_Data,MATCH($D143,_Inf_Country,0),MATCH(EP$3-3,_Inf_Day,0))*$C$2
+INDEX(_Inf_Data,MATCH($D143,_Inf_Country,0),MATCH(EP$3-3,_Inf_Day,0))-INDEX(_Inf_Data,MATCH($D143,_Inf_Country,0),MATCH(EP$3-4,_Inf_Day,0))*$C$2
+INDEX(_Inf_Data,MATCH($D143,_Inf_Country,0),MATCH(EP$3-4,_Inf_Day,0))-INDEX(_Inf_Data,MATCH($D143,_Inf_Country,0),MATCH(EP$3-5,_Inf_Day,0))*$C$2)/5</f>
        <v>#N/A</v>
      </c>
      <c r="EQ143" s="80" t="e">
        <f>(INDEX(_Inf_Data,MATCH($D143,_Inf_Country,0),MATCH(EQ$3,_Inf_Day,0))-INDEX(_Inf_Data,MATCH($D143,_Inf_Country,0),MATCH(EQ$3-1,_Inf_Day,0))*$C$2
+INDEX(_Inf_Data,MATCH($D143,_Inf_Country,0),MATCH(EQ$3-1,_Inf_Day,0))-INDEX(_Inf_Data,MATCH($D143,_Inf_Country,0),MATCH(EQ$3-2,_Inf_Day,0))*$C$2
+INDEX(_Inf_Data,MATCH($D143,_Inf_Country,0),MATCH(EQ$3-2,_Inf_Day,0))-INDEX(_Inf_Data,MATCH($D143,_Inf_Country,0),MATCH(EQ$3-3,_Inf_Day,0))*$C$2
+INDEX(_Inf_Data,MATCH($D143,_Inf_Country,0),MATCH(EQ$3-3,_Inf_Day,0))-INDEX(_Inf_Data,MATCH($D143,_Inf_Country,0),MATCH(EQ$3-4,_Inf_Day,0))*$C$2
+INDEX(_Inf_Data,MATCH($D143,_Inf_Country,0),MATCH(EQ$3-4,_Inf_Day,0))-INDEX(_Inf_Data,MATCH($D143,_Inf_Country,0),MATCH(EQ$3-5,_Inf_Day,0))*$C$2)/5</f>
        <v>#N/A</v>
      </c>
      <c r="ER143" s="80" t="e">
        <f>(INDEX(_Inf_Data,MATCH($D143,_Inf_Country,0),MATCH(ER$3,_Inf_Day,0))-INDEX(_Inf_Data,MATCH($D143,_Inf_Country,0),MATCH(ER$3-1,_Inf_Day,0))*$C$2
+INDEX(_Inf_Data,MATCH($D143,_Inf_Country,0),MATCH(ER$3-1,_Inf_Day,0))-INDEX(_Inf_Data,MATCH($D143,_Inf_Country,0),MATCH(ER$3-2,_Inf_Day,0))*$C$2
+INDEX(_Inf_Data,MATCH($D143,_Inf_Country,0),MATCH(ER$3-2,_Inf_Day,0))-INDEX(_Inf_Data,MATCH($D143,_Inf_Country,0),MATCH(ER$3-3,_Inf_Day,0))*$C$2
+INDEX(_Inf_Data,MATCH($D143,_Inf_Country,0),MATCH(ER$3-3,_Inf_Day,0))-INDEX(_Inf_Data,MATCH($D143,_Inf_Country,0),MATCH(ER$3-4,_Inf_Day,0))*$C$2
+INDEX(_Inf_Data,MATCH($D143,_Inf_Country,0),MATCH(ER$3-4,_Inf_Day,0))-INDEX(_Inf_Data,MATCH($D143,_Inf_Country,0),MATCH(ER$3-5,_Inf_Day,0))*$C$2)/5</f>
        <v>#N/A</v>
      </c>
      <c r="ES143" s="80" t="e">
        <f>(INDEX(_Inf_Data,MATCH($D143,_Inf_Country,0),MATCH(ES$3,_Inf_Day,0))-INDEX(_Inf_Data,MATCH($D143,_Inf_Country,0),MATCH(ES$3-1,_Inf_Day,0))*$C$2
+INDEX(_Inf_Data,MATCH($D143,_Inf_Country,0),MATCH(ES$3-1,_Inf_Day,0))-INDEX(_Inf_Data,MATCH($D143,_Inf_Country,0),MATCH(ES$3-2,_Inf_Day,0))*$C$2
+INDEX(_Inf_Data,MATCH($D143,_Inf_Country,0),MATCH(ES$3-2,_Inf_Day,0))-INDEX(_Inf_Data,MATCH($D143,_Inf_Country,0),MATCH(ES$3-3,_Inf_Day,0))*$C$2
+INDEX(_Inf_Data,MATCH($D143,_Inf_Country,0),MATCH(ES$3-3,_Inf_Day,0))-INDEX(_Inf_Data,MATCH($D143,_Inf_Country,0),MATCH(ES$3-4,_Inf_Day,0))*$C$2
+INDEX(_Inf_Data,MATCH($D143,_Inf_Country,0),MATCH(ES$3-4,_Inf_Day,0))-INDEX(_Inf_Data,MATCH($D143,_Inf_Country,0),MATCH(ES$3-5,_Inf_Day,0))*$C$2)/5</f>
        <v>#N/A</v>
      </c>
      <c r="ET143" s="80" t="e">
        <f>(INDEX(_Inf_Data,MATCH($D143,_Inf_Country,0),MATCH(ET$3,_Inf_Day,0))-INDEX(_Inf_Data,MATCH($D143,_Inf_Country,0),MATCH(ET$3-1,_Inf_Day,0))*$C$2
+INDEX(_Inf_Data,MATCH($D143,_Inf_Country,0),MATCH(ET$3-1,_Inf_Day,0))-INDEX(_Inf_Data,MATCH($D143,_Inf_Country,0),MATCH(ET$3-2,_Inf_Day,0))*$C$2
+INDEX(_Inf_Data,MATCH($D143,_Inf_Country,0),MATCH(ET$3-2,_Inf_Day,0))-INDEX(_Inf_Data,MATCH($D143,_Inf_Country,0),MATCH(ET$3-3,_Inf_Day,0))*$C$2
+INDEX(_Inf_Data,MATCH($D143,_Inf_Country,0),MATCH(ET$3-3,_Inf_Day,0))-INDEX(_Inf_Data,MATCH($D143,_Inf_Country,0),MATCH(ET$3-4,_Inf_Day,0))*$C$2
+INDEX(_Inf_Data,MATCH($D143,_Inf_Country,0),MATCH(ET$3-4,_Inf_Day,0))-INDEX(_Inf_Data,MATCH($D143,_Inf_Country,0),MATCH(ET$3-5,_Inf_Day,0))*$C$2)/5</f>
        <v>#N/A</v>
      </c>
      <c r="EU143">
        <v>1</v>
      </c>
      <c r="EW143" s="10">
        <f ca="1">HLOOKUP(TODAY()-EW$3,$B$3:$ET$253,ROW()-2)</f>
        <v>23</v>
      </c>
      <c r="EX143" s="10">
        <f ca="1">HLOOKUP(TODAY()-EX$3,$B$3:$ET$253,ROW()-2)</f>
        <v>20.6</v>
      </c>
      <c r="EY143" s="10">
        <f ca="1">HLOOKUP(TODAY()-EY$3,$B$3:$ET$253,ROW()-2)</f>
        <v>20</v>
      </c>
      <c r="EZ143" s="10">
        <f ca="1">HLOOKUP(TODAY()-EZ$3,$B$3:$ET$253,ROW()-2)</f>
        <v>22.2</v>
      </c>
      <c r="FA143" s="10">
        <f ca="1">HLOOKUP(TODAY()-FA$3,$B$3:$ET$253,ROW()-2)</f>
        <v>21</v>
      </c>
      <c r="FB143" s="10">
        <f ca="1">HLOOKUP(TODAY()-FB$3,$B$3:$ET$253,ROW()-2)</f>
        <v>19.8</v>
      </c>
      <c r="FC143" s="10">
        <f ca="1">HLOOKUP(TODAY()-FC$3,$B$3:$ET$253,ROW()-2)</f>
        <v>21</v>
      </c>
      <c r="FD143" s="10">
        <f ca="1">SUM(EW143:FC143)/7</f>
        <v>21.085714285714285</v>
      </c>
      <c r="FE143" s="10" t="b">
        <f ca="1">MAX(EW143:FC143)=FF143</f>
        <v>0</v>
      </c>
      <c r="FF143" s="10">
        <f t="array" ref="FF143">MAX(IF(ISNA(J143:ET143),"",J143:ET143))</f>
        <v>118.6</v>
      </c>
      <c r="FG143" s="52">
        <f ca="1">FD143/FF143</f>
        <v>0.17778848470248135</v>
      </c>
      <c r="FH143" t="str">
        <f>C143</f>
        <v>Europe</v>
      </c>
      <c r="FI143" t="str">
        <f>D143</f>
        <v>Hungary</v>
      </c>
      <c r="FJ143" s="10">
        <f>FF143</f>
        <v>118.6</v>
      </c>
      <c r="FK143" s="10">
        <f ca="1">E143</f>
        <v>3921</v>
      </c>
      <c r="FL143">
        <f ca="1">IF(FG143&lt;$FL$2,$A143,0)</f>
        <v>0</v>
      </c>
      <c r="FM143">
        <f ca="1">IF(AND($FG143&gt;=$FL$2,$FG143&lt;$FM$2),$A143,0)</f>
        <v>9900000</v>
      </c>
      <c r="FN143">
        <f ca="1">IF(AND($FG143&gt;=$FM$2,$FG143&lt;$FN$2),$A143,0)</f>
        <v>0</v>
      </c>
      <c r="FO143">
        <f ca="1">IF(AND($FG143&gt;=$FN$2,$FG143&lt;$FO$2),$A143,0)</f>
        <v>0</v>
      </c>
      <c r="FP143">
        <f ca="1">IF(FG143&gt;=$FO$2,A143,0)</f>
        <v>0</v>
      </c>
    </row>
    <row r="144" spans="1:172" ht="30" customHeight="1" x14ac:dyDescent="0.25">
      <c r="A144" s="81">
        <f>VLOOKUP(D144,Countries!$D$5:$F$254,3,FALSE)</f>
        <v>5400000</v>
      </c>
      <c r="B144" s="86">
        <f ca="1">FG144</f>
        <v>0.21657929226736561</v>
      </c>
      <c r="C144" s="80" t="str">
        <f>VLOOKUP(D144,Countries!$D$5:$E$254,2,FALSE)</f>
        <v>Europe</v>
      </c>
      <c r="D144" s="80" t="str">
        <f>Infections!A64</f>
        <v>Finland</v>
      </c>
      <c r="E144" s="81">
        <f ca="1">INDEX(_Inf_Data,MATCH($D144,_Inf_Country,0),MATCH(E$2,_Inf_Day,0))</f>
        <v>6887</v>
      </c>
      <c r="F144" s="81">
        <f ca="1">FD144</f>
        <v>37.771428571428565</v>
      </c>
      <c r="G144" s="100" t="str">
        <f>D144</f>
        <v>Finland</v>
      </c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.2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.2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.2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.2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.2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.2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.2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.2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.4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1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.8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.8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8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1.8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1.8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1.8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3.4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4.8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5.6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8.8000000000000007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8.8000000000000007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26.4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39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40.799999999999997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43.6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52.4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36.200000000000003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35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41.2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49.2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61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72.8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78.400000000000006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86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87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83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93.4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89.6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94.4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92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81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70.2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75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06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01.8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46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58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74.4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44.6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168.4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145.80000000000001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133.19999999999999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115.4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111.2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93.6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92.8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103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23.4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24.4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26.2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9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28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20.6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22.4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1.4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2.4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13.2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91.2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102.2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4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95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96.2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02.8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84.2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83.4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104.4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99.4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96.8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110.6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110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82.2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66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63.2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53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53.2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60.4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68.8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65.2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50.8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43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41.4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38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37.6</v>
      </c>
      <c r="EA144" s="80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36</v>
      </c>
      <c r="EB144" s="80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31.2</v>
      </c>
      <c r="EC144" s="80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27</v>
      </c>
      <c r="ED144" s="80">
        <f>(INDEX(_Inf_Data,MATCH($D144,_Inf_Country,0),MATCH(ED$3,_Inf_Day,0))-INDEX(_Inf_Data,MATCH($D144,_Inf_Country,0),MATCH(ED$3-1,_Inf_Day,0))*$C$2
+INDEX(_Inf_Data,MATCH($D144,_Inf_Country,0),MATCH(ED$3-1,_Inf_Day,0))-INDEX(_Inf_Data,MATCH($D144,_Inf_Country,0),MATCH(ED$3-2,_Inf_Day,0))*$C$2
+INDEX(_Inf_Data,MATCH($D144,_Inf_Country,0),MATCH(ED$3-2,_Inf_Day,0))-INDEX(_Inf_Data,MATCH($D144,_Inf_Country,0),MATCH(ED$3-3,_Inf_Day,0))*$C$2
+INDEX(_Inf_Data,MATCH($D144,_Inf_Country,0),MATCH(ED$3-3,_Inf_Day,0))-INDEX(_Inf_Data,MATCH($D144,_Inf_Country,0),MATCH(ED$3-4,_Inf_Day,0))*$C$2
+INDEX(_Inf_Data,MATCH($D144,_Inf_Country,0),MATCH(ED$3-4,_Inf_Day,0))-INDEX(_Inf_Data,MATCH($D144,_Inf_Country,0),MATCH(ED$3-5,_Inf_Day,0))*$C$2)/5</f>
        <v>31</v>
      </c>
      <c r="EE144" s="80">
        <f>(INDEX(_Inf_Data,MATCH($D144,_Inf_Country,0),MATCH(EE$3,_Inf_Day,0))-INDEX(_Inf_Data,MATCH($D144,_Inf_Country,0),MATCH(EE$3-1,_Inf_Day,0))*$C$2
+INDEX(_Inf_Data,MATCH($D144,_Inf_Country,0),MATCH(EE$3-1,_Inf_Day,0))-INDEX(_Inf_Data,MATCH($D144,_Inf_Country,0),MATCH(EE$3-2,_Inf_Day,0))*$C$2
+INDEX(_Inf_Data,MATCH($D144,_Inf_Country,0),MATCH(EE$3-2,_Inf_Day,0))-INDEX(_Inf_Data,MATCH($D144,_Inf_Country,0),MATCH(EE$3-3,_Inf_Day,0))*$C$2
+INDEX(_Inf_Data,MATCH($D144,_Inf_Country,0),MATCH(EE$3-3,_Inf_Day,0))-INDEX(_Inf_Data,MATCH($D144,_Inf_Country,0),MATCH(EE$3-4,_Inf_Day,0))*$C$2
+INDEX(_Inf_Data,MATCH($D144,_Inf_Country,0),MATCH(EE$3-4,_Inf_Day,0))-INDEX(_Inf_Data,MATCH($D144,_Inf_Country,0),MATCH(EE$3-5,_Inf_Day,0))*$C$2)/5</f>
        <v>35</v>
      </c>
      <c r="EF144" s="80">
        <f>(INDEX(_Inf_Data,MATCH($D144,_Inf_Country,0),MATCH(EF$3,_Inf_Day,0))-INDEX(_Inf_Data,MATCH($D144,_Inf_Country,0),MATCH(EF$3-1,_Inf_Day,0))*$C$2
+INDEX(_Inf_Data,MATCH($D144,_Inf_Country,0),MATCH(EF$3-1,_Inf_Day,0))-INDEX(_Inf_Data,MATCH($D144,_Inf_Country,0),MATCH(EF$3-2,_Inf_Day,0))*$C$2
+INDEX(_Inf_Data,MATCH($D144,_Inf_Country,0),MATCH(EF$3-2,_Inf_Day,0))-INDEX(_Inf_Data,MATCH($D144,_Inf_Country,0),MATCH(EF$3-3,_Inf_Day,0))*$C$2
+INDEX(_Inf_Data,MATCH($D144,_Inf_Country,0),MATCH(EF$3-3,_Inf_Day,0))-INDEX(_Inf_Data,MATCH($D144,_Inf_Country,0),MATCH(EF$3-4,_Inf_Day,0))*$C$2
+INDEX(_Inf_Data,MATCH($D144,_Inf_Country,0),MATCH(EF$3-4,_Inf_Day,0))-INDEX(_Inf_Data,MATCH($D144,_Inf_Country,0),MATCH(EF$3-5,_Inf_Day,0))*$C$2)/5</f>
        <v>39.4</v>
      </c>
      <c r="EG144" s="80">
        <f>(INDEX(_Inf_Data,MATCH($D144,_Inf_Country,0),MATCH(EG$3,_Inf_Day,0))-INDEX(_Inf_Data,MATCH($D144,_Inf_Country,0),MATCH(EG$3-1,_Inf_Day,0))*$C$2
+INDEX(_Inf_Data,MATCH($D144,_Inf_Country,0),MATCH(EG$3-1,_Inf_Day,0))-INDEX(_Inf_Data,MATCH($D144,_Inf_Country,0),MATCH(EG$3-2,_Inf_Day,0))*$C$2
+INDEX(_Inf_Data,MATCH($D144,_Inf_Country,0),MATCH(EG$3-2,_Inf_Day,0))-INDEX(_Inf_Data,MATCH($D144,_Inf_Country,0),MATCH(EG$3-3,_Inf_Day,0))*$C$2
+INDEX(_Inf_Data,MATCH($D144,_Inf_Country,0),MATCH(EG$3-3,_Inf_Day,0))-INDEX(_Inf_Data,MATCH($D144,_Inf_Country,0),MATCH(EG$3-4,_Inf_Day,0))*$C$2
+INDEX(_Inf_Data,MATCH($D144,_Inf_Country,0),MATCH(EG$3-4,_Inf_Day,0))-INDEX(_Inf_Data,MATCH($D144,_Inf_Country,0),MATCH(EG$3-5,_Inf_Day,0))*$C$2)/5</f>
        <v>45.4</v>
      </c>
      <c r="EH144" s="80">
        <f>(INDEX(_Inf_Data,MATCH($D144,_Inf_Country,0),MATCH(EH$3,_Inf_Day,0))-INDEX(_Inf_Data,MATCH($D144,_Inf_Country,0),MATCH(EH$3-1,_Inf_Day,0))*$C$2
+INDEX(_Inf_Data,MATCH($D144,_Inf_Country,0),MATCH(EH$3-1,_Inf_Day,0))-INDEX(_Inf_Data,MATCH($D144,_Inf_Country,0),MATCH(EH$3-2,_Inf_Day,0))*$C$2
+INDEX(_Inf_Data,MATCH($D144,_Inf_Country,0),MATCH(EH$3-2,_Inf_Day,0))-INDEX(_Inf_Data,MATCH($D144,_Inf_Country,0),MATCH(EH$3-3,_Inf_Day,0))*$C$2
+INDEX(_Inf_Data,MATCH($D144,_Inf_Country,0),MATCH(EH$3-3,_Inf_Day,0))-INDEX(_Inf_Data,MATCH($D144,_Inf_Country,0),MATCH(EH$3-4,_Inf_Day,0))*$C$2
+INDEX(_Inf_Data,MATCH($D144,_Inf_Country,0),MATCH(EH$3-4,_Inf_Day,0))-INDEX(_Inf_Data,MATCH($D144,_Inf_Country,0),MATCH(EH$3-5,_Inf_Day,0))*$C$2)/5</f>
        <v>46.2</v>
      </c>
      <c r="EI144" s="80">
        <f>(INDEX(_Inf_Data,MATCH($D144,_Inf_Country,0),MATCH(EI$3,_Inf_Day,0))-INDEX(_Inf_Data,MATCH($D144,_Inf_Country,0),MATCH(EI$3-1,_Inf_Day,0))*$C$2
+INDEX(_Inf_Data,MATCH($D144,_Inf_Country,0),MATCH(EI$3-1,_Inf_Day,0))-INDEX(_Inf_Data,MATCH($D144,_Inf_Country,0),MATCH(EI$3-2,_Inf_Day,0))*$C$2
+INDEX(_Inf_Data,MATCH($D144,_Inf_Country,0),MATCH(EI$3-2,_Inf_Day,0))-INDEX(_Inf_Data,MATCH($D144,_Inf_Country,0),MATCH(EI$3-3,_Inf_Day,0))*$C$2
+INDEX(_Inf_Data,MATCH($D144,_Inf_Country,0),MATCH(EI$3-3,_Inf_Day,0))-INDEX(_Inf_Data,MATCH($D144,_Inf_Country,0),MATCH(EI$3-4,_Inf_Day,0))*$C$2
+INDEX(_Inf_Data,MATCH($D144,_Inf_Country,0),MATCH(EI$3-4,_Inf_Day,0))-INDEX(_Inf_Data,MATCH($D144,_Inf_Country,0),MATCH(EI$3-5,_Inf_Day,0))*$C$2)/5</f>
        <v>38.6</v>
      </c>
      <c r="EJ144" s="80">
        <f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28.8</v>
      </c>
      <c r="EK144" s="80" t="e">
        <f>(INDEX(_Inf_Data,MATCH($D144,_Inf_Country,0),MATCH(EK$3,_Inf_Day,0))-INDEX(_Inf_Data,MATCH($D144,_Inf_Country,0),MATCH(EK$3-1,_Inf_Day,0))*$C$2
+INDEX(_Inf_Data,MATCH($D144,_Inf_Country,0),MATCH(EK$3-1,_Inf_Day,0))-INDEX(_Inf_Data,MATCH($D144,_Inf_Country,0),MATCH(EK$3-2,_Inf_Day,0))*$C$2
+INDEX(_Inf_Data,MATCH($D144,_Inf_Country,0),MATCH(EK$3-2,_Inf_Day,0))-INDEX(_Inf_Data,MATCH($D144,_Inf_Country,0),MATCH(EK$3-3,_Inf_Day,0))*$C$2
+INDEX(_Inf_Data,MATCH($D144,_Inf_Country,0),MATCH(EK$3-3,_Inf_Day,0))-INDEX(_Inf_Data,MATCH($D144,_Inf_Country,0),MATCH(EK$3-4,_Inf_Day,0))*$C$2
+INDEX(_Inf_Data,MATCH($D144,_Inf_Country,0),MATCH(EK$3-4,_Inf_Day,0))-INDEX(_Inf_Data,MATCH($D144,_Inf_Country,0),MATCH(EK$3-5,_Inf_Day,0))*$C$2)/5</f>
        <v>#N/A</v>
      </c>
      <c r="EL144" s="80" t="e">
        <f>(INDEX(_Inf_Data,MATCH($D144,_Inf_Country,0),MATCH(EL$3,_Inf_Day,0))-INDEX(_Inf_Data,MATCH($D144,_Inf_Country,0),MATCH(EL$3-1,_Inf_Day,0))*$C$2
+INDEX(_Inf_Data,MATCH($D144,_Inf_Country,0),MATCH(EL$3-1,_Inf_Day,0))-INDEX(_Inf_Data,MATCH($D144,_Inf_Country,0),MATCH(EL$3-2,_Inf_Day,0))*$C$2
+INDEX(_Inf_Data,MATCH($D144,_Inf_Country,0),MATCH(EL$3-2,_Inf_Day,0))-INDEX(_Inf_Data,MATCH($D144,_Inf_Country,0),MATCH(EL$3-3,_Inf_Day,0))*$C$2
+INDEX(_Inf_Data,MATCH($D144,_Inf_Country,0),MATCH(EL$3-3,_Inf_Day,0))-INDEX(_Inf_Data,MATCH($D144,_Inf_Country,0),MATCH(EL$3-4,_Inf_Day,0))*$C$2
+INDEX(_Inf_Data,MATCH($D144,_Inf_Country,0),MATCH(EL$3-4,_Inf_Day,0))-INDEX(_Inf_Data,MATCH($D144,_Inf_Country,0),MATCH(EL$3-5,_Inf_Day,0))*$C$2)/5</f>
        <v>#N/A</v>
      </c>
      <c r="EM144" s="80" t="e">
        <f>(INDEX(_Inf_Data,MATCH($D144,_Inf_Country,0),MATCH(EM$3,_Inf_Day,0))-INDEX(_Inf_Data,MATCH($D144,_Inf_Country,0),MATCH(EM$3-1,_Inf_Day,0))*$C$2
+INDEX(_Inf_Data,MATCH($D144,_Inf_Country,0),MATCH(EM$3-1,_Inf_Day,0))-INDEX(_Inf_Data,MATCH($D144,_Inf_Country,0),MATCH(EM$3-2,_Inf_Day,0))*$C$2
+INDEX(_Inf_Data,MATCH($D144,_Inf_Country,0),MATCH(EM$3-2,_Inf_Day,0))-INDEX(_Inf_Data,MATCH($D144,_Inf_Country,0),MATCH(EM$3-3,_Inf_Day,0))*$C$2
+INDEX(_Inf_Data,MATCH($D144,_Inf_Country,0),MATCH(EM$3-3,_Inf_Day,0))-INDEX(_Inf_Data,MATCH($D144,_Inf_Country,0),MATCH(EM$3-4,_Inf_Day,0))*$C$2
+INDEX(_Inf_Data,MATCH($D144,_Inf_Country,0),MATCH(EM$3-4,_Inf_Day,0))-INDEX(_Inf_Data,MATCH($D144,_Inf_Country,0),MATCH(EM$3-5,_Inf_Day,0))*$C$2)/5</f>
        <v>#N/A</v>
      </c>
      <c r="EN144" s="80" t="e">
        <f>(INDEX(_Inf_Data,MATCH($D144,_Inf_Country,0),MATCH(EN$3,_Inf_Day,0))-INDEX(_Inf_Data,MATCH($D144,_Inf_Country,0),MATCH(EN$3-1,_Inf_Day,0))*$C$2
+INDEX(_Inf_Data,MATCH($D144,_Inf_Country,0),MATCH(EN$3-1,_Inf_Day,0))-INDEX(_Inf_Data,MATCH($D144,_Inf_Country,0),MATCH(EN$3-2,_Inf_Day,0))*$C$2
+INDEX(_Inf_Data,MATCH($D144,_Inf_Country,0),MATCH(EN$3-2,_Inf_Day,0))-INDEX(_Inf_Data,MATCH($D144,_Inf_Country,0),MATCH(EN$3-3,_Inf_Day,0))*$C$2
+INDEX(_Inf_Data,MATCH($D144,_Inf_Country,0),MATCH(EN$3-3,_Inf_Day,0))-INDEX(_Inf_Data,MATCH($D144,_Inf_Country,0),MATCH(EN$3-4,_Inf_Day,0))*$C$2
+INDEX(_Inf_Data,MATCH($D144,_Inf_Country,0),MATCH(EN$3-4,_Inf_Day,0))-INDEX(_Inf_Data,MATCH($D144,_Inf_Country,0),MATCH(EN$3-5,_Inf_Day,0))*$C$2)/5</f>
        <v>#N/A</v>
      </c>
      <c r="EO144" s="80" t="e">
        <f>(INDEX(_Inf_Data,MATCH($D144,_Inf_Country,0),MATCH(EO$3,_Inf_Day,0))-INDEX(_Inf_Data,MATCH($D144,_Inf_Country,0),MATCH(EO$3-1,_Inf_Day,0))*$C$2
+INDEX(_Inf_Data,MATCH($D144,_Inf_Country,0),MATCH(EO$3-1,_Inf_Day,0))-INDEX(_Inf_Data,MATCH($D144,_Inf_Country,0),MATCH(EO$3-2,_Inf_Day,0))*$C$2
+INDEX(_Inf_Data,MATCH($D144,_Inf_Country,0),MATCH(EO$3-2,_Inf_Day,0))-INDEX(_Inf_Data,MATCH($D144,_Inf_Country,0),MATCH(EO$3-3,_Inf_Day,0))*$C$2
+INDEX(_Inf_Data,MATCH($D144,_Inf_Country,0),MATCH(EO$3-3,_Inf_Day,0))-INDEX(_Inf_Data,MATCH($D144,_Inf_Country,0),MATCH(EO$3-4,_Inf_Day,0))*$C$2
+INDEX(_Inf_Data,MATCH($D144,_Inf_Country,0),MATCH(EO$3-4,_Inf_Day,0))-INDEX(_Inf_Data,MATCH($D144,_Inf_Country,0),MATCH(EO$3-5,_Inf_Day,0))*$C$2)/5</f>
        <v>#N/A</v>
      </c>
      <c r="EP144" s="80" t="e">
        <f>(INDEX(_Inf_Data,MATCH($D144,_Inf_Country,0),MATCH(EP$3,_Inf_Day,0))-INDEX(_Inf_Data,MATCH($D144,_Inf_Country,0),MATCH(EP$3-1,_Inf_Day,0))*$C$2
+INDEX(_Inf_Data,MATCH($D144,_Inf_Country,0),MATCH(EP$3-1,_Inf_Day,0))-INDEX(_Inf_Data,MATCH($D144,_Inf_Country,0),MATCH(EP$3-2,_Inf_Day,0))*$C$2
+INDEX(_Inf_Data,MATCH($D144,_Inf_Country,0),MATCH(EP$3-2,_Inf_Day,0))-INDEX(_Inf_Data,MATCH($D144,_Inf_Country,0),MATCH(EP$3-3,_Inf_Day,0))*$C$2
+INDEX(_Inf_Data,MATCH($D144,_Inf_Country,0),MATCH(EP$3-3,_Inf_Day,0))-INDEX(_Inf_Data,MATCH($D144,_Inf_Country,0),MATCH(EP$3-4,_Inf_Day,0))*$C$2
+INDEX(_Inf_Data,MATCH($D144,_Inf_Country,0),MATCH(EP$3-4,_Inf_Day,0))-INDEX(_Inf_Data,MATCH($D144,_Inf_Country,0),MATCH(EP$3-5,_Inf_Day,0))*$C$2)/5</f>
        <v>#N/A</v>
      </c>
      <c r="EQ144" s="80" t="e">
        <f>(INDEX(_Inf_Data,MATCH($D144,_Inf_Country,0),MATCH(EQ$3,_Inf_Day,0))-INDEX(_Inf_Data,MATCH($D144,_Inf_Country,0),MATCH(EQ$3-1,_Inf_Day,0))*$C$2
+INDEX(_Inf_Data,MATCH($D144,_Inf_Country,0),MATCH(EQ$3-1,_Inf_Day,0))-INDEX(_Inf_Data,MATCH($D144,_Inf_Country,0),MATCH(EQ$3-2,_Inf_Day,0))*$C$2
+INDEX(_Inf_Data,MATCH($D144,_Inf_Country,0),MATCH(EQ$3-2,_Inf_Day,0))-INDEX(_Inf_Data,MATCH($D144,_Inf_Country,0),MATCH(EQ$3-3,_Inf_Day,0))*$C$2
+INDEX(_Inf_Data,MATCH($D144,_Inf_Country,0),MATCH(EQ$3-3,_Inf_Day,0))-INDEX(_Inf_Data,MATCH($D144,_Inf_Country,0),MATCH(EQ$3-4,_Inf_Day,0))*$C$2
+INDEX(_Inf_Data,MATCH($D144,_Inf_Country,0),MATCH(EQ$3-4,_Inf_Day,0))-INDEX(_Inf_Data,MATCH($D144,_Inf_Country,0),MATCH(EQ$3-5,_Inf_Day,0))*$C$2)/5</f>
        <v>#N/A</v>
      </c>
      <c r="ER144" s="80" t="e">
        <f>(INDEX(_Inf_Data,MATCH($D144,_Inf_Country,0),MATCH(ER$3,_Inf_Day,0))-INDEX(_Inf_Data,MATCH($D144,_Inf_Country,0),MATCH(ER$3-1,_Inf_Day,0))*$C$2
+INDEX(_Inf_Data,MATCH($D144,_Inf_Country,0),MATCH(ER$3-1,_Inf_Day,0))-INDEX(_Inf_Data,MATCH($D144,_Inf_Country,0),MATCH(ER$3-2,_Inf_Day,0))*$C$2
+INDEX(_Inf_Data,MATCH($D144,_Inf_Country,0),MATCH(ER$3-2,_Inf_Day,0))-INDEX(_Inf_Data,MATCH($D144,_Inf_Country,0),MATCH(ER$3-3,_Inf_Day,0))*$C$2
+INDEX(_Inf_Data,MATCH($D144,_Inf_Country,0),MATCH(ER$3-3,_Inf_Day,0))-INDEX(_Inf_Data,MATCH($D144,_Inf_Country,0),MATCH(ER$3-4,_Inf_Day,0))*$C$2
+INDEX(_Inf_Data,MATCH($D144,_Inf_Country,0),MATCH(ER$3-4,_Inf_Day,0))-INDEX(_Inf_Data,MATCH($D144,_Inf_Country,0),MATCH(ER$3-5,_Inf_Day,0))*$C$2)/5</f>
        <v>#N/A</v>
      </c>
      <c r="ES144" s="80" t="e">
        <f>(INDEX(_Inf_Data,MATCH($D144,_Inf_Country,0),MATCH(ES$3,_Inf_Day,0))-INDEX(_Inf_Data,MATCH($D144,_Inf_Country,0),MATCH(ES$3-1,_Inf_Day,0))*$C$2
+INDEX(_Inf_Data,MATCH($D144,_Inf_Country,0),MATCH(ES$3-1,_Inf_Day,0))-INDEX(_Inf_Data,MATCH($D144,_Inf_Country,0),MATCH(ES$3-2,_Inf_Day,0))*$C$2
+INDEX(_Inf_Data,MATCH($D144,_Inf_Country,0),MATCH(ES$3-2,_Inf_Day,0))-INDEX(_Inf_Data,MATCH($D144,_Inf_Country,0),MATCH(ES$3-3,_Inf_Day,0))*$C$2
+INDEX(_Inf_Data,MATCH($D144,_Inf_Country,0),MATCH(ES$3-3,_Inf_Day,0))-INDEX(_Inf_Data,MATCH($D144,_Inf_Country,0),MATCH(ES$3-4,_Inf_Day,0))*$C$2
+INDEX(_Inf_Data,MATCH($D144,_Inf_Country,0),MATCH(ES$3-4,_Inf_Day,0))-INDEX(_Inf_Data,MATCH($D144,_Inf_Country,0),MATCH(ES$3-5,_Inf_Day,0))*$C$2)/5</f>
        <v>#N/A</v>
      </c>
      <c r="ET144" s="80" t="e">
        <f>(INDEX(_Inf_Data,MATCH($D144,_Inf_Country,0),MATCH(ET$3,_Inf_Day,0))-INDEX(_Inf_Data,MATCH($D144,_Inf_Country,0),MATCH(ET$3-1,_Inf_Day,0))*$C$2
+INDEX(_Inf_Data,MATCH($D144,_Inf_Country,0),MATCH(ET$3-1,_Inf_Day,0))-INDEX(_Inf_Data,MATCH($D144,_Inf_Country,0),MATCH(ET$3-2,_Inf_Day,0))*$C$2
+INDEX(_Inf_Data,MATCH($D144,_Inf_Country,0),MATCH(ET$3-2,_Inf_Day,0))-INDEX(_Inf_Data,MATCH($D144,_Inf_Country,0),MATCH(ET$3-3,_Inf_Day,0))*$C$2
+INDEX(_Inf_Data,MATCH($D144,_Inf_Country,0),MATCH(ET$3-3,_Inf_Day,0))-INDEX(_Inf_Data,MATCH($D144,_Inf_Country,0),MATCH(ET$3-4,_Inf_Day,0))*$C$2
+INDEX(_Inf_Data,MATCH($D144,_Inf_Country,0),MATCH(ET$3-4,_Inf_Day,0))-INDEX(_Inf_Data,MATCH($D144,_Inf_Country,0),MATCH(ET$3-5,_Inf_Day,0))*$C$2)/5</f>
        <v>#N/A</v>
      </c>
      <c r="EU144">
        <v>1</v>
      </c>
      <c r="EW144" s="10">
        <f ca="1">HLOOKUP(TODAY()-EW$3,$B$3:$ET$253,ROW()-2)</f>
        <v>31</v>
      </c>
      <c r="EX144" s="10">
        <f ca="1">HLOOKUP(TODAY()-EX$3,$B$3:$ET$253,ROW()-2)</f>
        <v>35</v>
      </c>
      <c r="EY144" s="10">
        <f ca="1">HLOOKUP(TODAY()-EY$3,$B$3:$ET$253,ROW()-2)</f>
        <v>39.4</v>
      </c>
      <c r="EZ144" s="10">
        <f ca="1">HLOOKUP(TODAY()-EZ$3,$B$3:$ET$253,ROW()-2)</f>
        <v>45.4</v>
      </c>
      <c r="FA144" s="10">
        <f ca="1">HLOOKUP(TODAY()-FA$3,$B$3:$ET$253,ROW()-2)</f>
        <v>46.2</v>
      </c>
      <c r="FB144" s="10">
        <f ca="1">HLOOKUP(TODAY()-FB$3,$B$3:$ET$253,ROW()-2)</f>
        <v>38.6</v>
      </c>
      <c r="FC144" s="10">
        <f ca="1">HLOOKUP(TODAY()-FC$3,$B$3:$ET$253,ROW()-2)</f>
        <v>28.8</v>
      </c>
      <c r="FD144" s="10">
        <f ca="1">SUM(EW144:FC144)/7</f>
        <v>37.771428571428565</v>
      </c>
      <c r="FE144" s="10" t="b">
        <f ca="1">MAX(EW144:FC144)=FF144</f>
        <v>0</v>
      </c>
      <c r="FF144" s="10">
        <f t="array" ref="FF144">MAX(IF(ISNA(J144:ET144),"",J144:ET144))</f>
        <v>174.4</v>
      </c>
      <c r="FG144" s="52">
        <f ca="1">FD144/FF144</f>
        <v>0.21657929226736561</v>
      </c>
      <c r="FH144" t="str">
        <f>C144</f>
        <v>Europe</v>
      </c>
      <c r="FI144" t="str">
        <f>D144</f>
        <v>Finland</v>
      </c>
      <c r="FJ144" s="10">
        <f>FF144</f>
        <v>174.4</v>
      </c>
      <c r="FK144" s="10">
        <f ca="1">E144</f>
        <v>6887</v>
      </c>
      <c r="FL144">
        <f ca="1">IF(FG144&lt;$FL$2,$A144,0)</f>
        <v>0</v>
      </c>
      <c r="FM144">
        <f ca="1">IF(AND($FG144&gt;=$FL$2,$FG144&lt;$FM$2),$A144,0)</f>
        <v>5400000</v>
      </c>
      <c r="FN144">
        <f ca="1">IF(AND($FG144&gt;=$FM$2,$FG144&lt;$FN$2),$A144,0)</f>
        <v>0</v>
      </c>
      <c r="FO144">
        <f ca="1">IF(AND($FG144&gt;=$FN$2,$FG144&lt;$FO$2),$A144,0)</f>
        <v>0</v>
      </c>
      <c r="FP144">
        <f ca="1">IF(FG144&gt;=$FO$2,A144,0)</f>
        <v>0</v>
      </c>
    </row>
    <row r="145" spans="1:172" ht="30" customHeight="1" x14ac:dyDescent="0.25">
      <c r="A145" s="81">
        <f>VLOOKUP(D145,Countries!$D$5:$F$254,3,FALSE)</f>
        <v>7200000</v>
      </c>
      <c r="B145" s="86">
        <f ca="1">FG145</f>
        <v>0.19789915966386554</v>
      </c>
      <c r="C145" s="80" t="str">
        <f>VLOOKUP(D145,Countries!$D$5:$E$254,2,FALSE)</f>
        <v>Europe</v>
      </c>
      <c r="D145" s="80" t="str">
        <f>Infections!A29</f>
        <v>Bulgaria</v>
      </c>
      <c r="E145" s="81">
        <f ca="1">INDEX(_Inf_Data,MATCH($D145,_Inf_Country,0),MATCH(E$2,_Inf_Day,0))</f>
        <v>2538</v>
      </c>
      <c r="F145" s="81">
        <f ca="1">FD145</f>
        <v>13.457142857142857</v>
      </c>
      <c r="G145" s="100" t="str">
        <f>D145</f>
        <v>Bulgaria</v>
      </c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.8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.8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8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1.4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1.4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3.8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7.4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9.4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9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12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3.8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0.6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5.2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22.2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24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21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24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23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2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21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26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25.6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23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27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25.8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25.2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27.8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28.8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26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25.4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24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21.6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23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20.8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22.4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19.600000000000001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18.399999999999999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19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2.4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27.8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4.20000000000000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38.6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36.200000000000003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36.4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35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35.6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43.8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68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63.6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65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67.8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6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42.6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51.8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51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46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43.8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41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39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44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47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50.8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53.8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52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42.4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38.799999999999997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39.4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35.799999999999997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34.6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37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37.6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33.200000000000003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31.8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30.8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31.2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32.200000000000003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34.6</v>
      </c>
      <c r="EA145" s="80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33.6</v>
      </c>
      <c r="EB145" s="80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28.2</v>
      </c>
      <c r="EC145" s="80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22.4</v>
      </c>
      <c r="ED145" s="80">
        <f>(INDEX(_Inf_Data,MATCH($D145,_Inf_Country,0),MATCH(ED$3,_Inf_Day,0))-INDEX(_Inf_Data,MATCH($D145,_Inf_Country,0),MATCH(ED$3-1,_Inf_Day,0))*$C$2
+INDEX(_Inf_Data,MATCH($D145,_Inf_Country,0),MATCH(ED$3-1,_Inf_Day,0))-INDEX(_Inf_Data,MATCH($D145,_Inf_Country,0),MATCH(ED$3-2,_Inf_Day,0))*$C$2
+INDEX(_Inf_Data,MATCH($D145,_Inf_Country,0),MATCH(ED$3-2,_Inf_Day,0))-INDEX(_Inf_Data,MATCH($D145,_Inf_Country,0),MATCH(ED$3-3,_Inf_Day,0))*$C$2
+INDEX(_Inf_Data,MATCH($D145,_Inf_Country,0),MATCH(ED$3-3,_Inf_Day,0))-INDEX(_Inf_Data,MATCH($D145,_Inf_Country,0),MATCH(ED$3-4,_Inf_Day,0))*$C$2
+INDEX(_Inf_Data,MATCH($D145,_Inf_Country,0),MATCH(ED$3-4,_Inf_Day,0))-INDEX(_Inf_Data,MATCH($D145,_Inf_Country,0),MATCH(ED$3-5,_Inf_Day,0))*$C$2)/5</f>
        <v>17.600000000000001</v>
      </c>
      <c r="EE145" s="80">
        <f>(INDEX(_Inf_Data,MATCH($D145,_Inf_Country,0),MATCH(EE$3,_Inf_Day,0))-INDEX(_Inf_Data,MATCH($D145,_Inf_Country,0),MATCH(EE$3-1,_Inf_Day,0))*$C$2
+INDEX(_Inf_Data,MATCH($D145,_Inf_Country,0),MATCH(EE$3-1,_Inf_Day,0))-INDEX(_Inf_Data,MATCH($D145,_Inf_Country,0),MATCH(EE$3-2,_Inf_Day,0))*$C$2
+INDEX(_Inf_Data,MATCH($D145,_Inf_Country,0),MATCH(EE$3-2,_Inf_Day,0))-INDEX(_Inf_Data,MATCH($D145,_Inf_Country,0),MATCH(EE$3-3,_Inf_Day,0))*$C$2
+INDEX(_Inf_Data,MATCH($D145,_Inf_Country,0),MATCH(EE$3-3,_Inf_Day,0))-INDEX(_Inf_Data,MATCH($D145,_Inf_Country,0),MATCH(EE$3-4,_Inf_Day,0))*$C$2
+INDEX(_Inf_Data,MATCH($D145,_Inf_Country,0),MATCH(EE$3-4,_Inf_Day,0))-INDEX(_Inf_Data,MATCH($D145,_Inf_Country,0),MATCH(EE$3-5,_Inf_Day,0))*$C$2)/5</f>
        <v>13.8</v>
      </c>
      <c r="EF145" s="80">
        <f>(INDEX(_Inf_Data,MATCH($D145,_Inf_Country,0),MATCH(EF$3,_Inf_Day,0))-INDEX(_Inf_Data,MATCH($D145,_Inf_Country,0),MATCH(EF$3-1,_Inf_Day,0))*$C$2
+INDEX(_Inf_Data,MATCH($D145,_Inf_Country,0),MATCH(EF$3-1,_Inf_Day,0))-INDEX(_Inf_Data,MATCH($D145,_Inf_Country,0),MATCH(EF$3-2,_Inf_Day,0))*$C$2
+INDEX(_Inf_Data,MATCH($D145,_Inf_Country,0),MATCH(EF$3-2,_Inf_Day,0))-INDEX(_Inf_Data,MATCH($D145,_Inf_Country,0),MATCH(EF$3-3,_Inf_Day,0))*$C$2
+INDEX(_Inf_Data,MATCH($D145,_Inf_Country,0),MATCH(EF$3-3,_Inf_Day,0))-INDEX(_Inf_Data,MATCH($D145,_Inf_Country,0),MATCH(EF$3-4,_Inf_Day,0))*$C$2
+INDEX(_Inf_Data,MATCH($D145,_Inf_Country,0),MATCH(EF$3-4,_Inf_Day,0))-INDEX(_Inf_Data,MATCH($D145,_Inf_Country,0),MATCH(EF$3-5,_Inf_Day,0))*$C$2)/5</f>
        <v>11.6</v>
      </c>
      <c r="EG145" s="80">
        <f>(INDEX(_Inf_Data,MATCH($D145,_Inf_Country,0),MATCH(EG$3,_Inf_Day,0))-INDEX(_Inf_Data,MATCH($D145,_Inf_Country,0),MATCH(EG$3-1,_Inf_Day,0))*$C$2
+INDEX(_Inf_Data,MATCH($D145,_Inf_Country,0),MATCH(EG$3-1,_Inf_Day,0))-INDEX(_Inf_Data,MATCH($D145,_Inf_Country,0),MATCH(EG$3-2,_Inf_Day,0))*$C$2
+INDEX(_Inf_Data,MATCH($D145,_Inf_Country,0),MATCH(EG$3-2,_Inf_Day,0))-INDEX(_Inf_Data,MATCH($D145,_Inf_Country,0),MATCH(EG$3-3,_Inf_Day,0))*$C$2
+INDEX(_Inf_Data,MATCH($D145,_Inf_Country,0),MATCH(EG$3-3,_Inf_Day,0))-INDEX(_Inf_Data,MATCH($D145,_Inf_Country,0),MATCH(EG$3-4,_Inf_Day,0))*$C$2
+INDEX(_Inf_Data,MATCH($D145,_Inf_Country,0),MATCH(EG$3-4,_Inf_Day,0))-INDEX(_Inf_Data,MATCH($D145,_Inf_Country,0),MATCH(EG$3-5,_Inf_Day,0))*$C$2)/5</f>
        <v>13.2</v>
      </c>
      <c r="EH145" s="80">
        <f>(INDEX(_Inf_Data,MATCH($D145,_Inf_Country,0),MATCH(EH$3,_Inf_Day,0))-INDEX(_Inf_Data,MATCH($D145,_Inf_Country,0),MATCH(EH$3-1,_Inf_Day,0))*$C$2
+INDEX(_Inf_Data,MATCH($D145,_Inf_Country,0),MATCH(EH$3-1,_Inf_Day,0))-INDEX(_Inf_Data,MATCH($D145,_Inf_Country,0),MATCH(EH$3-2,_Inf_Day,0))*$C$2
+INDEX(_Inf_Data,MATCH($D145,_Inf_Country,0),MATCH(EH$3-2,_Inf_Day,0))-INDEX(_Inf_Data,MATCH($D145,_Inf_Country,0),MATCH(EH$3-3,_Inf_Day,0))*$C$2
+INDEX(_Inf_Data,MATCH($D145,_Inf_Country,0),MATCH(EH$3-3,_Inf_Day,0))-INDEX(_Inf_Data,MATCH($D145,_Inf_Country,0),MATCH(EH$3-4,_Inf_Day,0))*$C$2
+INDEX(_Inf_Data,MATCH($D145,_Inf_Country,0),MATCH(EH$3-4,_Inf_Day,0))-INDEX(_Inf_Data,MATCH($D145,_Inf_Country,0),MATCH(EH$3-5,_Inf_Day,0))*$C$2)/5</f>
        <v>14</v>
      </c>
      <c r="EI145" s="80">
        <f>(INDEX(_Inf_Data,MATCH($D145,_Inf_Country,0),MATCH(EI$3,_Inf_Day,0))-INDEX(_Inf_Data,MATCH($D145,_Inf_Country,0),MATCH(EI$3-1,_Inf_Day,0))*$C$2
+INDEX(_Inf_Data,MATCH($D145,_Inf_Country,0),MATCH(EI$3-1,_Inf_Day,0))-INDEX(_Inf_Data,MATCH($D145,_Inf_Country,0),MATCH(EI$3-2,_Inf_Day,0))*$C$2
+INDEX(_Inf_Data,MATCH($D145,_Inf_Country,0),MATCH(EI$3-2,_Inf_Day,0))-INDEX(_Inf_Data,MATCH($D145,_Inf_Country,0),MATCH(EI$3-3,_Inf_Day,0))*$C$2
+INDEX(_Inf_Data,MATCH($D145,_Inf_Country,0),MATCH(EI$3-3,_Inf_Day,0))-INDEX(_Inf_Data,MATCH($D145,_Inf_Country,0),MATCH(EI$3-4,_Inf_Day,0))*$C$2
+INDEX(_Inf_Data,MATCH($D145,_Inf_Country,0),MATCH(EI$3-4,_Inf_Day,0))-INDEX(_Inf_Data,MATCH($D145,_Inf_Country,0),MATCH(EI$3-5,_Inf_Day,0))*$C$2)/5</f>
        <v>11.8</v>
      </c>
      <c r="EJ145" s="80">
        <f>(INDEX(_Inf_Data,MATCH($D145,_Inf_Country,0),MATCH(EJ$3,_Inf_Day,0))-INDEX(_Inf_Data,MATCH($D145,_Inf_Country,0),MATCH(EJ$3-1,_Inf_Day,0))*$C$2
+INDEX(_Inf_Data,MATCH($D145,_Inf_Country,0),MATCH(EJ$3-1,_Inf_Day,0))-INDEX(_Inf_Data,MATCH($D145,_Inf_Country,0),MATCH(EJ$3-2,_Inf_Day,0))*$C$2
+INDEX(_Inf_Data,MATCH($D145,_Inf_Country,0),MATCH(EJ$3-2,_Inf_Day,0))-INDEX(_Inf_Data,MATCH($D145,_Inf_Country,0),MATCH(EJ$3-3,_Inf_Day,0))*$C$2
+INDEX(_Inf_Data,MATCH($D145,_Inf_Country,0),MATCH(EJ$3-3,_Inf_Day,0))-INDEX(_Inf_Data,MATCH($D145,_Inf_Country,0),MATCH(EJ$3-4,_Inf_Day,0))*$C$2
+INDEX(_Inf_Data,MATCH($D145,_Inf_Country,0),MATCH(EJ$3-4,_Inf_Day,0))-INDEX(_Inf_Data,MATCH($D145,_Inf_Country,0),MATCH(EJ$3-5,_Inf_Day,0))*$C$2)/5</f>
        <v>12.2</v>
      </c>
      <c r="EK145" s="80" t="e">
        <f>(INDEX(_Inf_Data,MATCH($D145,_Inf_Country,0),MATCH(EK$3,_Inf_Day,0))-INDEX(_Inf_Data,MATCH($D145,_Inf_Country,0),MATCH(EK$3-1,_Inf_Day,0))*$C$2
+INDEX(_Inf_Data,MATCH($D145,_Inf_Country,0),MATCH(EK$3-1,_Inf_Day,0))-INDEX(_Inf_Data,MATCH($D145,_Inf_Country,0),MATCH(EK$3-2,_Inf_Day,0))*$C$2
+INDEX(_Inf_Data,MATCH($D145,_Inf_Country,0),MATCH(EK$3-2,_Inf_Day,0))-INDEX(_Inf_Data,MATCH($D145,_Inf_Country,0),MATCH(EK$3-3,_Inf_Day,0))*$C$2
+INDEX(_Inf_Data,MATCH($D145,_Inf_Country,0),MATCH(EK$3-3,_Inf_Day,0))-INDEX(_Inf_Data,MATCH($D145,_Inf_Country,0),MATCH(EK$3-4,_Inf_Day,0))*$C$2
+INDEX(_Inf_Data,MATCH($D145,_Inf_Country,0),MATCH(EK$3-4,_Inf_Day,0))-INDEX(_Inf_Data,MATCH($D145,_Inf_Country,0),MATCH(EK$3-5,_Inf_Day,0))*$C$2)/5</f>
        <v>#N/A</v>
      </c>
      <c r="EL145" s="80" t="e">
        <f>(INDEX(_Inf_Data,MATCH($D145,_Inf_Country,0),MATCH(EL$3,_Inf_Day,0))-INDEX(_Inf_Data,MATCH($D145,_Inf_Country,0),MATCH(EL$3-1,_Inf_Day,0))*$C$2
+INDEX(_Inf_Data,MATCH($D145,_Inf_Country,0),MATCH(EL$3-1,_Inf_Day,0))-INDEX(_Inf_Data,MATCH($D145,_Inf_Country,0),MATCH(EL$3-2,_Inf_Day,0))*$C$2
+INDEX(_Inf_Data,MATCH($D145,_Inf_Country,0),MATCH(EL$3-2,_Inf_Day,0))-INDEX(_Inf_Data,MATCH($D145,_Inf_Country,0),MATCH(EL$3-3,_Inf_Day,0))*$C$2
+INDEX(_Inf_Data,MATCH($D145,_Inf_Country,0),MATCH(EL$3-3,_Inf_Day,0))-INDEX(_Inf_Data,MATCH($D145,_Inf_Country,0),MATCH(EL$3-4,_Inf_Day,0))*$C$2
+INDEX(_Inf_Data,MATCH($D145,_Inf_Country,0),MATCH(EL$3-4,_Inf_Day,0))-INDEX(_Inf_Data,MATCH($D145,_Inf_Country,0),MATCH(EL$3-5,_Inf_Day,0))*$C$2)/5</f>
        <v>#N/A</v>
      </c>
      <c r="EM145" s="80" t="e">
        <f>(INDEX(_Inf_Data,MATCH($D145,_Inf_Country,0),MATCH(EM$3,_Inf_Day,0))-INDEX(_Inf_Data,MATCH($D145,_Inf_Country,0),MATCH(EM$3-1,_Inf_Day,0))*$C$2
+INDEX(_Inf_Data,MATCH($D145,_Inf_Country,0),MATCH(EM$3-1,_Inf_Day,0))-INDEX(_Inf_Data,MATCH($D145,_Inf_Country,0),MATCH(EM$3-2,_Inf_Day,0))*$C$2
+INDEX(_Inf_Data,MATCH($D145,_Inf_Country,0),MATCH(EM$3-2,_Inf_Day,0))-INDEX(_Inf_Data,MATCH($D145,_Inf_Country,0),MATCH(EM$3-3,_Inf_Day,0))*$C$2
+INDEX(_Inf_Data,MATCH($D145,_Inf_Country,0),MATCH(EM$3-3,_Inf_Day,0))-INDEX(_Inf_Data,MATCH($D145,_Inf_Country,0),MATCH(EM$3-4,_Inf_Day,0))*$C$2
+INDEX(_Inf_Data,MATCH($D145,_Inf_Country,0),MATCH(EM$3-4,_Inf_Day,0))-INDEX(_Inf_Data,MATCH($D145,_Inf_Country,0),MATCH(EM$3-5,_Inf_Day,0))*$C$2)/5</f>
        <v>#N/A</v>
      </c>
      <c r="EN145" s="80" t="e">
        <f>(INDEX(_Inf_Data,MATCH($D145,_Inf_Country,0),MATCH(EN$3,_Inf_Day,0))-INDEX(_Inf_Data,MATCH($D145,_Inf_Country,0),MATCH(EN$3-1,_Inf_Day,0))*$C$2
+INDEX(_Inf_Data,MATCH($D145,_Inf_Country,0),MATCH(EN$3-1,_Inf_Day,0))-INDEX(_Inf_Data,MATCH($D145,_Inf_Country,0),MATCH(EN$3-2,_Inf_Day,0))*$C$2
+INDEX(_Inf_Data,MATCH($D145,_Inf_Country,0),MATCH(EN$3-2,_Inf_Day,0))-INDEX(_Inf_Data,MATCH($D145,_Inf_Country,0),MATCH(EN$3-3,_Inf_Day,0))*$C$2
+INDEX(_Inf_Data,MATCH($D145,_Inf_Country,0),MATCH(EN$3-3,_Inf_Day,0))-INDEX(_Inf_Data,MATCH($D145,_Inf_Country,0),MATCH(EN$3-4,_Inf_Day,0))*$C$2
+INDEX(_Inf_Data,MATCH($D145,_Inf_Country,0),MATCH(EN$3-4,_Inf_Day,0))-INDEX(_Inf_Data,MATCH($D145,_Inf_Country,0),MATCH(EN$3-5,_Inf_Day,0))*$C$2)/5</f>
        <v>#N/A</v>
      </c>
      <c r="EO145" s="80" t="e">
        <f>(INDEX(_Inf_Data,MATCH($D145,_Inf_Country,0),MATCH(EO$3,_Inf_Day,0))-INDEX(_Inf_Data,MATCH($D145,_Inf_Country,0),MATCH(EO$3-1,_Inf_Day,0))*$C$2
+INDEX(_Inf_Data,MATCH($D145,_Inf_Country,0),MATCH(EO$3-1,_Inf_Day,0))-INDEX(_Inf_Data,MATCH($D145,_Inf_Country,0),MATCH(EO$3-2,_Inf_Day,0))*$C$2
+INDEX(_Inf_Data,MATCH($D145,_Inf_Country,0),MATCH(EO$3-2,_Inf_Day,0))-INDEX(_Inf_Data,MATCH($D145,_Inf_Country,0),MATCH(EO$3-3,_Inf_Day,0))*$C$2
+INDEX(_Inf_Data,MATCH($D145,_Inf_Country,0),MATCH(EO$3-3,_Inf_Day,0))-INDEX(_Inf_Data,MATCH($D145,_Inf_Country,0),MATCH(EO$3-4,_Inf_Day,0))*$C$2
+INDEX(_Inf_Data,MATCH($D145,_Inf_Country,0),MATCH(EO$3-4,_Inf_Day,0))-INDEX(_Inf_Data,MATCH($D145,_Inf_Country,0),MATCH(EO$3-5,_Inf_Day,0))*$C$2)/5</f>
        <v>#N/A</v>
      </c>
      <c r="EP145" s="80" t="e">
        <f>(INDEX(_Inf_Data,MATCH($D145,_Inf_Country,0),MATCH(EP$3,_Inf_Day,0))-INDEX(_Inf_Data,MATCH($D145,_Inf_Country,0),MATCH(EP$3-1,_Inf_Day,0))*$C$2
+INDEX(_Inf_Data,MATCH($D145,_Inf_Country,0),MATCH(EP$3-1,_Inf_Day,0))-INDEX(_Inf_Data,MATCH($D145,_Inf_Country,0),MATCH(EP$3-2,_Inf_Day,0))*$C$2
+INDEX(_Inf_Data,MATCH($D145,_Inf_Country,0),MATCH(EP$3-2,_Inf_Day,0))-INDEX(_Inf_Data,MATCH($D145,_Inf_Country,0),MATCH(EP$3-3,_Inf_Day,0))*$C$2
+INDEX(_Inf_Data,MATCH($D145,_Inf_Country,0),MATCH(EP$3-3,_Inf_Day,0))-INDEX(_Inf_Data,MATCH($D145,_Inf_Country,0),MATCH(EP$3-4,_Inf_Day,0))*$C$2
+INDEX(_Inf_Data,MATCH($D145,_Inf_Country,0),MATCH(EP$3-4,_Inf_Day,0))-INDEX(_Inf_Data,MATCH($D145,_Inf_Country,0),MATCH(EP$3-5,_Inf_Day,0))*$C$2)/5</f>
        <v>#N/A</v>
      </c>
      <c r="EQ145" s="80" t="e">
        <f>(INDEX(_Inf_Data,MATCH($D145,_Inf_Country,0),MATCH(EQ$3,_Inf_Day,0))-INDEX(_Inf_Data,MATCH($D145,_Inf_Country,0),MATCH(EQ$3-1,_Inf_Day,0))*$C$2
+INDEX(_Inf_Data,MATCH($D145,_Inf_Country,0),MATCH(EQ$3-1,_Inf_Day,0))-INDEX(_Inf_Data,MATCH($D145,_Inf_Country,0),MATCH(EQ$3-2,_Inf_Day,0))*$C$2
+INDEX(_Inf_Data,MATCH($D145,_Inf_Country,0),MATCH(EQ$3-2,_Inf_Day,0))-INDEX(_Inf_Data,MATCH($D145,_Inf_Country,0),MATCH(EQ$3-3,_Inf_Day,0))*$C$2
+INDEX(_Inf_Data,MATCH($D145,_Inf_Country,0),MATCH(EQ$3-3,_Inf_Day,0))-INDEX(_Inf_Data,MATCH($D145,_Inf_Country,0),MATCH(EQ$3-4,_Inf_Day,0))*$C$2
+INDEX(_Inf_Data,MATCH($D145,_Inf_Country,0),MATCH(EQ$3-4,_Inf_Day,0))-INDEX(_Inf_Data,MATCH($D145,_Inf_Country,0),MATCH(EQ$3-5,_Inf_Day,0))*$C$2)/5</f>
        <v>#N/A</v>
      </c>
      <c r="ER145" s="80" t="e">
        <f>(INDEX(_Inf_Data,MATCH($D145,_Inf_Country,0),MATCH(ER$3,_Inf_Day,0))-INDEX(_Inf_Data,MATCH($D145,_Inf_Country,0),MATCH(ER$3-1,_Inf_Day,0))*$C$2
+INDEX(_Inf_Data,MATCH($D145,_Inf_Country,0),MATCH(ER$3-1,_Inf_Day,0))-INDEX(_Inf_Data,MATCH($D145,_Inf_Country,0),MATCH(ER$3-2,_Inf_Day,0))*$C$2
+INDEX(_Inf_Data,MATCH($D145,_Inf_Country,0),MATCH(ER$3-2,_Inf_Day,0))-INDEX(_Inf_Data,MATCH($D145,_Inf_Country,0),MATCH(ER$3-3,_Inf_Day,0))*$C$2
+INDEX(_Inf_Data,MATCH($D145,_Inf_Country,0),MATCH(ER$3-3,_Inf_Day,0))-INDEX(_Inf_Data,MATCH($D145,_Inf_Country,0),MATCH(ER$3-4,_Inf_Day,0))*$C$2
+INDEX(_Inf_Data,MATCH($D145,_Inf_Country,0),MATCH(ER$3-4,_Inf_Day,0))-INDEX(_Inf_Data,MATCH($D145,_Inf_Country,0),MATCH(ER$3-5,_Inf_Day,0))*$C$2)/5</f>
        <v>#N/A</v>
      </c>
      <c r="ES145" s="80" t="e">
        <f>(INDEX(_Inf_Data,MATCH($D145,_Inf_Country,0),MATCH(ES$3,_Inf_Day,0))-INDEX(_Inf_Data,MATCH($D145,_Inf_Country,0),MATCH(ES$3-1,_Inf_Day,0))*$C$2
+INDEX(_Inf_Data,MATCH($D145,_Inf_Country,0),MATCH(ES$3-1,_Inf_Day,0))-INDEX(_Inf_Data,MATCH($D145,_Inf_Country,0),MATCH(ES$3-2,_Inf_Day,0))*$C$2
+INDEX(_Inf_Data,MATCH($D145,_Inf_Country,0),MATCH(ES$3-2,_Inf_Day,0))-INDEX(_Inf_Data,MATCH($D145,_Inf_Country,0),MATCH(ES$3-3,_Inf_Day,0))*$C$2
+INDEX(_Inf_Data,MATCH($D145,_Inf_Country,0),MATCH(ES$3-3,_Inf_Day,0))-INDEX(_Inf_Data,MATCH($D145,_Inf_Country,0),MATCH(ES$3-4,_Inf_Day,0))*$C$2
+INDEX(_Inf_Data,MATCH($D145,_Inf_Country,0),MATCH(ES$3-4,_Inf_Day,0))-INDEX(_Inf_Data,MATCH($D145,_Inf_Country,0),MATCH(ES$3-5,_Inf_Day,0))*$C$2)/5</f>
        <v>#N/A</v>
      </c>
      <c r="ET145" s="80" t="e">
        <f>(INDEX(_Inf_Data,MATCH($D145,_Inf_Country,0),MATCH(ET$3,_Inf_Day,0))-INDEX(_Inf_Data,MATCH($D145,_Inf_Country,0),MATCH(ET$3-1,_Inf_Day,0))*$C$2
+INDEX(_Inf_Data,MATCH($D145,_Inf_Country,0),MATCH(ET$3-1,_Inf_Day,0))-INDEX(_Inf_Data,MATCH($D145,_Inf_Country,0),MATCH(ET$3-2,_Inf_Day,0))*$C$2
+INDEX(_Inf_Data,MATCH($D145,_Inf_Country,0),MATCH(ET$3-2,_Inf_Day,0))-INDEX(_Inf_Data,MATCH($D145,_Inf_Country,0),MATCH(ET$3-3,_Inf_Day,0))*$C$2
+INDEX(_Inf_Data,MATCH($D145,_Inf_Country,0),MATCH(ET$3-3,_Inf_Day,0))-INDEX(_Inf_Data,MATCH($D145,_Inf_Country,0),MATCH(ET$3-4,_Inf_Day,0))*$C$2
+INDEX(_Inf_Data,MATCH($D145,_Inf_Country,0),MATCH(ET$3-4,_Inf_Day,0))-INDEX(_Inf_Data,MATCH($D145,_Inf_Country,0),MATCH(ET$3-5,_Inf_Day,0))*$C$2)/5</f>
        <v>#N/A</v>
      </c>
      <c r="EU145">
        <v>1</v>
      </c>
      <c r="EW145" s="10">
        <f ca="1">HLOOKUP(TODAY()-EW$3,$B$3:$ET$253,ROW()-2)</f>
        <v>17.600000000000001</v>
      </c>
      <c r="EX145" s="10">
        <f ca="1">HLOOKUP(TODAY()-EX$3,$B$3:$ET$253,ROW()-2)</f>
        <v>13.8</v>
      </c>
      <c r="EY145" s="10">
        <f ca="1">HLOOKUP(TODAY()-EY$3,$B$3:$ET$253,ROW()-2)</f>
        <v>11.6</v>
      </c>
      <c r="EZ145" s="10">
        <f ca="1">HLOOKUP(TODAY()-EZ$3,$B$3:$ET$253,ROW()-2)</f>
        <v>13.2</v>
      </c>
      <c r="FA145" s="10">
        <f ca="1">HLOOKUP(TODAY()-FA$3,$B$3:$ET$253,ROW()-2)</f>
        <v>14</v>
      </c>
      <c r="FB145" s="10">
        <f ca="1">HLOOKUP(TODAY()-FB$3,$B$3:$ET$253,ROW()-2)</f>
        <v>11.8</v>
      </c>
      <c r="FC145" s="10">
        <f ca="1">HLOOKUP(TODAY()-FC$3,$B$3:$ET$253,ROW()-2)</f>
        <v>12.2</v>
      </c>
      <c r="FD145" s="10">
        <f ca="1">SUM(EW145:FC145)/7</f>
        <v>13.457142857142857</v>
      </c>
      <c r="FE145" s="10" t="b">
        <f ca="1">MAX(EW145:FC145)=FF145</f>
        <v>0</v>
      </c>
      <c r="FF145" s="10">
        <f t="array" ref="FF145">MAX(IF(ISNA(J145:ET145),"",J145:ET145))</f>
        <v>68</v>
      </c>
      <c r="FG145" s="52">
        <f ca="1">FD145/FF145</f>
        <v>0.19789915966386554</v>
      </c>
      <c r="FH145" t="str">
        <f>C145</f>
        <v>Europe</v>
      </c>
      <c r="FI145" t="str">
        <f>D145</f>
        <v>Bulgaria</v>
      </c>
      <c r="FJ145" s="10">
        <f>FF145</f>
        <v>68</v>
      </c>
      <c r="FK145" s="10">
        <f ca="1">E145</f>
        <v>2538</v>
      </c>
      <c r="FL145">
        <f ca="1">IF(FG145&lt;$FL$2,$A145,0)</f>
        <v>0</v>
      </c>
      <c r="FM145">
        <f ca="1">IF(AND($FG145&gt;=$FL$2,$FG145&lt;$FM$2),$A145,0)</f>
        <v>7200000</v>
      </c>
      <c r="FN145">
        <f ca="1">IF(AND($FG145&gt;=$FM$2,$FG145&lt;$FN$2),$A145,0)</f>
        <v>0</v>
      </c>
      <c r="FO145">
        <f ca="1">IF(AND($FG145&gt;=$FN$2,$FG145&lt;$FO$2),$A145,0)</f>
        <v>0</v>
      </c>
      <c r="FP145">
        <f ca="1">IF(FG145&gt;=$FO$2,A145,0)</f>
        <v>0</v>
      </c>
    </row>
    <row r="146" spans="1:172" ht="30" hidden="1" customHeight="1" x14ac:dyDescent="0.25">
      <c r="A146" s="81">
        <f>VLOOKUP(D146,Countries!$D$5:$F$254,3,FALSE)</f>
        <v>1136000</v>
      </c>
      <c r="B146" s="86">
        <f ca="1">FG146</f>
        <v>0.52987012987012994</v>
      </c>
      <c r="C146" s="80" t="str">
        <f>VLOOKUP(D146,Countries!$D$5:$E$254,2,FALSE)</f>
        <v>Africa</v>
      </c>
      <c r="D146" s="80" t="str">
        <f>Infections!A61</f>
        <v>Eswatini</v>
      </c>
      <c r="E146" s="80">
        <f ca="1">INDEX(_Inf_Data,MATCH($D146,_Inf_Country,0),MATCH(E$2,_Inf_Day,0))</f>
        <v>294</v>
      </c>
      <c r="F146" s="81">
        <f ca="1">FD146</f>
        <v>5.8285714285714292</v>
      </c>
      <c r="G146" s="80"/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.2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.2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.2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.2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.2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.6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.6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.6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.6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1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1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1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1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1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.6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2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6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4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8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6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6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.6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.8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.4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1.4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1.4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1.8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3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3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1.8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2.8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6.4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5.6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6.8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8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11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8.8000000000000007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9.4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8.6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8.1999999999999993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5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8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3.4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9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9.4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9.4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0.6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0.4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6.2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5.6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4.8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3.6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5.4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3.8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3.6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4.2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5.4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3.6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4.4000000000000004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6.6</v>
      </c>
      <c r="EA146" s="80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8.4</v>
      </c>
      <c r="EB146" s="80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7.8</v>
      </c>
      <c r="EC146" s="80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8.1999999999999993</v>
      </c>
      <c r="ED146" s="80">
        <f>(INDEX(_Inf_Data,MATCH($D146,_Inf_Country,0),MATCH(ED$3,_Inf_Day,0))-INDEX(_Inf_Data,MATCH($D146,_Inf_Country,0),MATCH(ED$3-1,_Inf_Day,0))*$C$2
+INDEX(_Inf_Data,MATCH($D146,_Inf_Country,0),MATCH(ED$3-1,_Inf_Day,0))-INDEX(_Inf_Data,MATCH($D146,_Inf_Country,0),MATCH(ED$3-2,_Inf_Day,0))*$C$2
+INDEX(_Inf_Data,MATCH($D146,_Inf_Country,0),MATCH(ED$3-2,_Inf_Day,0))-INDEX(_Inf_Data,MATCH($D146,_Inf_Country,0),MATCH(ED$3-3,_Inf_Day,0))*$C$2
+INDEX(_Inf_Data,MATCH($D146,_Inf_Country,0),MATCH(ED$3-3,_Inf_Day,0))-INDEX(_Inf_Data,MATCH($D146,_Inf_Country,0),MATCH(ED$3-4,_Inf_Day,0))*$C$2
+INDEX(_Inf_Data,MATCH($D146,_Inf_Country,0),MATCH(ED$3-4,_Inf_Day,0))-INDEX(_Inf_Data,MATCH($D146,_Inf_Country,0),MATCH(ED$3-5,_Inf_Day,0))*$C$2)/5</f>
        <v>9.4</v>
      </c>
      <c r="EE146" s="80">
        <f>(INDEX(_Inf_Data,MATCH($D146,_Inf_Country,0),MATCH(EE$3,_Inf_Day,0))-INDEX(_Inf_Data,MATCH($D146,_Inf_Country,0),MATCH(EE$3-1,_Inf_Day,0))*$C$2
+INDEX(_Inf_Data,MATCH($D146,_Inf_Country,0),MATCH(EE$3-1,_Inf_Day,0))-INDEX(_Inf_Data,MATCH($D146,_Inf_Country,0),MATCH(EE$3-2,_Inf_Day,0))*$C$2
+INDEX(_Inf_Data,MATCH($D146,_Inf_Country,0),MATCH(EE$3-2,_Inf_Day,0))-INDEX(_Inf_Data,MATCH($D146,_Inf_Country,0),MATCH(EE$3-3,_Inf_Day,0))*$C$2
+INDEX(_Inf_Data,MATCH($D146,_Inf_Country,0),MATCH(EE$3-3,_Inf_Day,0))-INDEX(_Inf_Data,MATCH($D146,_Inf_Country,0),MATCH(EE$3-4,_Inf_Day,0))*$C$2
+INDEX(_Inf_Data,MATCH($D146,_Inf_Country,0),MATCH(EE$3-4,_Inf_Day,0))-INDEX(_Inf_Data,MATCH($D146,_Inf_Country,0),MATCH(EE$3-5,_Inf_Day,0))*$C$2)/5</f>
        <v>8.1999999999999993</v>
      </c>
      <c r="EF146" s="80">
        <f>(INDEX(_Inf_Data,MATCH($D146,_Inf_Country,0),MATCH(EF$3,_Inf_Day,0))-INDEX(_Inf_Data,MATCH($D146,_Inf_Country,0),MATCH(EF$3-1,_Inf_Day,0))*$C$2
+INDEX(_Inf_Data,MATCH($D146,_Inf_Country,0),MATCH(EF$3-1,_Inf_Day,0))-INDEX(_Inf_Data,MATCH($D146,_Inf_Country,0),MATCH(EF$3-2,_Inf_Day,0))*$C$2
+INDEX(_Inf_Data,MATCH($D146,_Inf_Country,0),MATCH(EF$3-2,_Inf_Day,0))-INDEX(_Inf_Data,MATCH($D146,_Inf_Country,0),MATCH(EF$3-3,_Inf_Day,0))*$C$2
+INDEX(_Inf_Data,MATCH($D146,_Inf_Country,0),MATCH(EF$3-3,_Inf_Day,0))-INDEX(_Inf_Data,MATCH($D146,_Inf_Country,0),MATCH(EF$3-4,_Inf_Day,0))*$C$2
+INDEX(_Inf_Data,MATCH($D146,_Inf_Country,0),MATCH(EF$3-4,_Inf_Day,0))-INDEX(_Inf_Data,MATCH($D146,_Inf_Country,0),MATCH(EF$3-5,_Inf_Day,0))*$C$2)/5</f>
        <v>5.8</v>
      </c>
      <c r="EG146" s="80">
        <f>(INDEX(_Inf_Data,MATCH($D146,_Inf_Country,0),MATCH(EG$3,_Inf_Day,0))-INDEX(_Inf_Data,MATCH($D146,_Inf_Country,0),MATCH(EG$3-1,_Inf_Day,0))*$C$2
+INDEX(_Inf_Data,MATCH($D146,_Inf_Country,0),MATCH(EG$3-1,_Inf_Day,0))-INDEX(_Inf_Data,MATCH($D146,_Inf_Country,0),MATCH(EG$3-2,_Inf_Day,0))*$C$2
+INDEX(_Inf_Data,MATCH($D146,_Inf_Country,0),MATCH(EG$3-2,_Inf_Day,0))-INDEX(_Inf_Data,MATCH($D146,_Inf_Country,0),MATCH(EG$3-3,_Inf_Day,0))*$C$2
+INDEX(_Inf_Data,MATCH($D146,_Inf_Country,0),MATCH(EG$3-3,_Inf_Day,0))-INDEX(_Inf_Data,MATCH($D146,_Inf_Country,0),MATCH(EG$3-4,_Inf_Day,0))*$C$2
+INDEX(_Inf_Data,MATCH($D146,_Inf_Country,0),MATCH(EG$3-4,_Inf_Day,0))-INDEX(_Inf_Data,MATCH($D146,_Inf_Country,0),MATCH(EG$3-5,_Inf_Day,0))*$C$2)/5</f>
        <v>5.4</v>
      </c>
      <c r="EH146" s="80">
        <f>(INDEX(_Inf_Data,MATCH($D146,_Inf_Country,0),MATCH(EH$3,_Inf_Day,0))-INDEX(_Inf_Data,MATCH($D146,_Inf_Country,0),MATCH(EH$3-1,_Inf_Day,0))*$C$2
+INDEX(_Inf_Data,MATCH($D146,_Inf_Country,0),MATCH(EH$3-1,_Inf_Day,0))-INDEX(_Inf_Data,MATCH($D146,_Inf_Country,0),MATCH(EH$3-2,_Inf_Day,0))*$C$2
+INDEX(_Inf_Data,MATCH($D146,_Inf_Country,0),MATCH(EH$3-2,_Inf_Day,0))-INDEX(_Inf_Data,MATCH($D146,_Inf_Country,0),MATCH(EH$3-3,_Inf_Day,0))*$C$2
+INDEX(_Inf_Data,MATCH($D146,_Inf_Country,0),MATCH(EH$3-3,_Inf_Day,0))-INDEX(_Inf_Data,MATCH($D146,_Inf_Country,0),MATCH(EH$3-4,_Inf_Day,0))*$C$2
+INDEX(_Inf_Data,MATCH($D146,_Inf_Country,0),MATCH(EH$3-4,_Inf_Day,0))-INDEX(_Inf_Data,MATCH($D146,_Inf_Country,0),MATCH(EH$3-5,_Inf_Day,0))*$C$2)/5</f>
        <v>4.8</v>
      </c>
      <c r="EI146" s="80">
        <f>(INDEX(_Inf_Data,MATCH($D146,_Inf_Country,0),MATCH(EI$3,_Inf_Day,0))-INDEX(_Inf_Data,MATCH($D146,_Inf_Country,0),MATCH(EI$3-1,_Inf_Day,0))*$C$2
+INDEX(_Inf_Data,MATCH($D146,_Inf_Country,0),MATCH(EI$3-1,_Inf_Day,0))-INDEX(_Inf_Data,MATCH($D146,_Inf_Country,0),MATCH(EI$3-2,_Inf_Day,0))*$C$2
+INDEX(_Inf_Data,MATCH($D146,_Inf_Country,0),MATCH(EI$3-2,_Inf_Day,0))-INDEX(_Inf_Data,MATCH($D146,_Inf_Country,0),MATCH(EI$3-3,_Inf_Day,0))*$C$2
+INDEX(_Inf_Data,MATCH($D146,_Inf_Country,0),MATCH(EI$3-3,_Inf_Day,0))-INDEX(_Inf_Data,MATCH($D146,_Inf_Country,0),MATCH(EI$3-4,_Inf_Day,0))*$C$2
+INDEX(_Inf_Data,MATCH($D146,_Inf_Country,0),MATCH(EI$3-4,_Inf_Day,0))-INDEX(_Inf_Data,MATCH($D146,_Inf_Country,0),MATCH(EI$3-5,_Inf_Day,0))*$C$2)/5</f>
        <v>4.2</v>
      </c>
      <c r="EJ146" s="80">
        <f>(INDEX(_Inf_Data,MATCH($D146,_Inf_Country,0),MATCH(EJ$3,_Inf_Day,0))-INDEX(_Inf_Data,MATCH($D146,_Inf_Country,0),MATCH(EJ$3-1,_Inf_Day,0))*$C$2
+INDEX(_Inf_Data,MATCH($D146,_Inf_Country,0),MATCH(EJ$3-1,_Inf_Day,0))-INDEX(_Inf_Data,MATCH($D146,_Inf_Country,0),MATCH(EJ$3-2,_Inf_Day,0))*$C$2
+INDEX(_Inf_Data,MATCH($D146,_Inf_Country,0),MATCH(EJ$3-2,_Inf_Day,0))-INDEX(_Inf_Data,MATCH($D146,_Inf_Country,0),MATCH(EJ$3-3,_Inf_Day,0))*$C$2
+INDEX(_Inf_Data,MATCH($D146,_Inf_Country,0),MATCH(EJ$3-3,_Inf_Day,0))-INDEX(_Inf_Data,MATCH($D146,_Inf_Country,0),MATCH(EJ$3-4,_Inf_Day,0))*$C$2
+INDEX(_Inf_Data,MATCH($D146,_Inf_Country,0),MATCH(EJ$3-4,_Inf_Day,0))-INDEX(_Inf_Data,MATCH($D146,_Inf_Country,0),MATCH(EJ$3-5,_Inf_Day,0))*$C$2)/5</f>
        <v>3</v>
      </c>
      <c r="EK146" s="80" t="e">
        <f>(INDEX(_Inf_Data,MATCH($D146,_Inf_Country,0),MATCH(EK$3,_Inf_Day,0))-INDEX(_Inf_Data,MATCH($D146,_Inf_Country,0),MATCH(EK$3-1,_Inf_Day,0))*$C$2
+INDEX(_Inf_Data,MATCH($D146,_Inf_Country,0),MATCH(EK$3-1,_Inf_Day,0))-INDEX(_Inf_Data,MATCH($D146,_Inf_Country,0),MATCH(EK$3-2,_Inf_Day,0))*$C$2
+INDEX(_Inf_Data,MATCH($D146,_Inf_Country,0),MATCH(EK$3-2,_Inf_Day,0))-INDEX(_Inf_Data,MATCH($D146,_Inf_Country,0),MATCH(EK$3-3,_Inf_Day,0))*$C$2
+INDEX(_Inf_Data,MATCH($D146,_Inf_Country,0),MATCH(EK$3-3,_Inf_Day,0))-INDEX(_Inf_Data,MATCH($D146,_Inf_Country,0),MATCH(EK$3-4,_Inf_Day,0))*$C$2
+INDEX(_Inf_Data,MATCH($D146,_Inf_Country,0),MATCH(EK$3-4,_Inf_Day,0))-INDEX(_Inf_Data,MATCH($D146,_Inf_Country,0),MATCH(EK$3-5,_Inf_Day,0))*$C$2)/5</f>
        <v>#N/A</v>
      </c>
      <c r="EL146" s="80" t="e">
        <f>(INDEX(_Inf_Data,MATCH($D146,_Inf_Country,0),MATCH(EL$3,_Inf_Day,0))-INDEX(_Inf_Data,MATCH($D146,_Inf_Country,0),MATCH(EL$3-1,_Inf_Day,0))*$C$2
+INDEX(_Inf_Data,MATCH($D146,_Inf_Country,0),MATCH(EL$3-1,_Inf_Day,0))-INDEX(_Inf_Data,MATCH($D146,_Inf_Country,0),MATCH(EL$3-2,_Inf_Day,0))*$C$2
+INDEX(_Inf_Data,MATCH($D146,_Inf_Country,0),MATCH(EL$3-2,_Inf_Day,0))-INDEX(_Inf_Data,MATCH($D146,_Inf_Country,0),MATCH(EL$3-3,_Inf_Day,0))*$C$2
+INDEX(_Inf_Data,MATCH($D146,_Inf_Country,0),MATCH(EL$3-3,_Inf_Day,0))-INDEX(_Inf_Data,MATCH($D146,_Inf_Country,0),MATCH(EL$3-4,_Inf_Day,0))*$C$2
+INDEX(_Inf_Data,MATCH($D146,_Inf_Country,0),MATCH(EL$3-4,_Inf_Day,0))-INDEX(_Inf_Data,MATCH($D146,_Inf_Country,0),MATCH(EL$3-5,_Inf_Day,0))*$C$2)/5</f>
        <v>#N/A</v>
      </c>
      <c r="EM146" s="80" t="e">
        <f>(INDEX(_Inf_Data,MATCH($D146,_Inf_Country,0),MATCH(EM$3,_Inf_Day,0))-INDEX(_Inf_Data,MATCH($D146,_Inf_Country,0),MATCH(EM$3-1,_Inf_Day,0))*$C$2
+INDEX(_Inf_Data,MATCH($D146,_Inf_Country,0),MATCH(EM$3-1,_Inf_Day,0))-INDEX(_Inf_Data,MATCH($D146,_Inf_Country,0),MATCH(EM$3-2,_Inf_Day,0))*$C$2
+INDEX(_Inf_Data,MATCH($D146,_Inf_Country,0),MATCH(EM$3-2,_Inf_Day,0))-INDEX(_Inf_Data,MATCH($D146,_Inf_Country,0),MATCH(EM$3-3,_Inf_Day,0))*$C$2
+INDEX(_Inf_Data,MATCH($D146,_Inf_Country,0),MATCH(EM$3-3,_Inf_Day,0))-INDEX(_Inf_Data,MATCH($D146,_Inf_Country,0),MATCH(EM$3-4,_Inf_Day,0))*$C$2
+INDEX(_Inf_Data,MATCH($D146,_Inf_Country,0),MATCH(EM$3-4,_Inf_Day,0))-INDEX(_Inf_Data,MATCH($D146,_Inf_Country,0),MATCH(EM$3-5,_Inf_Day,0))*$C$2)/5</f>
        <v>#N/A</v>
      </c>
      <c r="EN146" s="80" t="e">
        <f>(INDEX(_Inf_Data,MATCH($D146,_Inf_Country,0),MATCH(EN$3,_Inf_Day,0))-INDEX(_Inf_Data,MATCH($D146,_Inf_Country,0),MATCH(EN$3-1,_Inf_Day,0))*$C$2
+INDEX(_Inf_Data,MATCH($D146,_Inf_Country,0),MATCH(EN$3-1,_Inf_Day,0))-INDEX(_Inf_Data,MATCH($D146,_Inf_Country,0),MATCH(EN$3-2,_Inf_Day,0))*$C$2
+INDEX(_Inf_Data,MATCH($D146,_Inf_Country,0),MATCH(EN$3-2,_Inf_Day,0))-INDEX(_Inf_Data,MATCH($D146,_Inf_Country,0),MATCH(EN$3-3,_Inf_Day,0))*$C$2
+INDEX(_Inf_Data,MATCH($D146,_Inf_Country,0),MATCH(EN$3-3,_Inf_Day,0))-INDEX(_Inf_Data,MATCH($D146,_Inf_Country,0),MATCH(EN$3-4,_Inf_Day,0))*$C$2
+INDEX(_Inf_Data,MATCH($D146,_Inf_Country,0),MATCH(EN$3-4,_Inf_Day,0))-INDEX(_Inf_Data,MATCH($D146,_Inf_Country,0),MATCH(EN$3-5,_Inf_Day,0))*$C$2)/5</f>
        <v>#N/A</v>
      </c>
      <c r="EO146" s="80" t="e">
        <f>(INDEX(_Inf_Data,MATCH($D146,_Inf_Country,0),MATCH(EO$3,_Inf_Day,0))-INDEX(_Inf_Data,MATCH($D146,_Inf_Country,0),MATCH(EO$3-1,_Inf_Day,0))*$C$2
+INDEX(_Inf_Data,MATCH($D146,_Inf_Country,0),MATCH(EO$3-1,_Inf_Day,0))-INDEX(_Inf_Data,MATCH($D146,_Inf_Country,0),MATCH(EO$3-2,_Inf_Day,0))*$C$2
+INDEX(_Inf_Data,MATCH($D146,_Inf_Country,0),MATCH(EO$3-2,_Inf_Day,0))-INDEX(_Inf_Data,MATCH($D146,_Inf_Country,0),MATCH(EO$3-3,_Inf_Day,0))*$C$2
+INDEX(_Inf_Data,MATCH($D146,_Inf_Country,0),MATCH(EO$3-3,_Inf_Day,0))-INDEX(_Inf_Data,MATCH($D146,_Inf_Country,0),MATCH(EO$3-4,_Inf_Day,0))*$C$2
+INDEX(_Inf_Data,MATCH($D146,_Inf_Country,0),MATCH(EO$3-4,_Inf_Day,0))-INDEX(_Inf_Data,MATCH($D146,_Inf_Country,0),MATCH(EO$3-5,_Inf_Day,0))*$C$2)/5</f>
        <v>#N/A</v>
      </c>
      <c r="EP146" s="80" t="e">
        <f>(INDEX(_Inf_Data,MATCH($D146,_Inf_Country,0),MATCH(EP$3,_Inf_Day,0))-INDEX(_Inf_Data,MATCH($D146,_Inf_Country,0),MATCH(EP$3-1,_Inf_Day,0))*$C$2
+INDEX(_Inf_Data,MATCH($D146,_Inf_Country,0),MATCH(EP$3-1,_Inf_Day,0))-INDEX(_Inf_Data,MATCH($D146,_Inf_Country,0),MATCH(EP$3-2,_Inf_Day,0))*$C$2
+INDEX(_Inf_Data,MATCH($D146,_Inf_Country,0),MATCH(EP$3-2,_Inf_Day,0))-INDEX(_Inf_Data,MATCH($D146,_Inf_Country,0),MATCH(EP$3-3,_Inf_Day,0))*$C$2
+INDEX(_Inf_Data,MATCH($D146,_Inf_Country,0),MATCH(EP$3-3,_Inf_Day,0))-INDEX(_Inf_Data,MATCH($D146,_Inf_Country,0),MATCH(EP$3-4,_Inf_Day,0))*$C$2
+INDEX(_Inf_Data,MATCH($D146,_Inf_Country,0),MATCH(EP$3-4,_Inf_Day,0))-INDEX(_Inf_Data,MATCH($D146,_Inf_Country,0),MATCH(EP$3-5,_Inf_Day,0))*$C$2)/5</f>
        <v>#N/A</v>
      </c>
      <c r="EQ146" s="80" t="e">
        <f>(INDEX(_Inf_Data,MATCH($D146,_Inf_Country,0),MATCH(EQ$3,_Inf_Day,0))-INDEX(_Inf_Data,MATCH($D146,_Inf_Country,0),MATCH(EQ$3-1,_Inf_Day,0))*$C$2
+INDEX(_Inf_Data,MATCH($D146,_Inf_Country,0),MATCH(EQ$3-1,_Inf_Day,0))-INDEX(_Inf_Data,MATCH($D146,_Inf_Country,0),MATCH(EQ$3-2,_Inf_Day,0))*$C$2
+INDEX(_Inf_Data,MATCH($D146,_Inf_Country,0),MATCH(EQ$3-2,_Inf_Day,0))-INDEX(_Inf_Data,MATCH($D146,_Inf_Country,0),MATCH(EQ$3-3,_Inf_Day,0))*$C$2
+INDEX(_Inf_Data,MATCH($D146,_Inf_Country,0),MATCH(EQ$3-3,_Inf_Day,0))-INDEX(_Inf_Data,MATCH($D146,_Inf_Country,0),MATCH(EQ$3-4,_Inf_Day,0))*$C$2
+INDEX(_Inf_Data,MATCH($D146,_Inf_Country,0),MATCH(EQ$3-4,_Inf_Day,0))-INDEX(_Inf_Data,MATCH($D146,_Inf_Country,0),MATCH(EQ$3-5,_Inf_Day,0))*$C$2)/5</f>
        <v>#N/A</v>
      </c>
      <c r="ER146" s="80" t="e">
        <f>(INDEX(_Inf_Data,MATCH($D146,_Inf_Country,0),MATCH(ER$3,_Inf_Day,0))-INDEX(_Inf_Data,MATCH($D146,_Inf_Country,0),MATCH(ER$3-1,_Inf_Day,0))*$C$2
+INDEX(_Inf_Data,MATCH($D146,_Inf_Country,0),MATCH(ER$3-1,_Inf_Day,0))-INDEX(_Inf_Data,MATCH($D146,_Inf_Country,0),MATCH(ER$3-2,_Inf_Day,0))*$C$2
+INDEX(_Inf_Data,MATCH($D146,_Inf_Country,0),MATCH(ER$3-2,_Inf_Day,0))-INDEX(_Inf_Data,MATCH($D146,_Inf_Country,0),MATCH(ER$3-3,_Inf_Day,0))*$C$2
+INDEX(_Inf_Data,MATCH($D146,_Inf_Country,0),MATCH(ER$3-3,_Inf_Day,0))-INDEX(_Inf_Data,MATCH($D146,_Inf_Country,0),MATCH(ER$3-4,_Inf_Day,0))*$C$2
+INDEX(_Inf_Data,MATCH($D146,_Inf_Country,0),MATCH(ER$3-4,_Inf_Day,0))-INDEX(_Inf_Data,MATCH($D146,_Inf_Country,0),MATCH(ER$3-5,_Inf_Day,0))*$C$2)/5</f>
        <v>#N/A</v>
      </c>
      <c r="ES146" s="80" t="e">
        <f>(INDEX(_Inf_Data,MATCH($D146,_Inf_Country,0),MATCH(ES$3,_Inf_Day,0))-INDEX(_Inf_Data,MATCH($D146,_Inf_Country,0),MATCH(ES$3-1,_Inf_Day,0))*$C$2
+INDEX(_Inf_Data,MATCH($D146,_Inf_Country,0),MATCH(ES$3-1,_Inf_Day,0))-INDEX(_Inf_Data,MATCH($D146,_Inf_Country,0),MATCH(ES$3-2,_Inf_Day,0))*$C$2
+INDEX(_Inf_Data,MATCH($D146,_Inf_Country,0),MATCH(ES$3-2,_Inf_Day,0))-INDEX(_Inf_Data,MATCH($D146,_Inf_Country,0),MATCH(ES$3-3,_Inf_Day,0))*$C$2
+INDEX(_Inf_Data,MATCH($D146,_Inf_Country,0),MATCH(ES$3-3,_Inf_Day,0))-INDEX(_Inf_Data,MATCH($D146,_Inf_Country,0),MATCH(ES$3-4,_Inf_Day,0))*$C$2
+INDEX(_Inf_Data,MATCH($D146,_Inf_Country,0),MATCH(ES$3-4,_Inf_Day,0))-INDEX(_Inf_Data,MATCH($D146,_Inf_Country,0),MATCH(ES$3-5,_Inf_Day,0))*$C$2)/5</f>
        <v>#N/A</v>
      </c>
      <c r="ET146" s="80" t="e">
        <f>(INDEX(_Inf_Data,MATCH($D146,_Inf_Country,0),MATCH(ET$3,_Inf_Day,0))-INDEX(_Inf_Data,MATCH($D146,_Inf_Country,0),MATCH(ET$3-1,_Inf_Day,0))*$C$2
+INDEX(_Inf_Data,MATCH($D146,_Inf_Country,0),MATCH(ET$3-1,_Inf_Day,0))-INDEX(_Inf_Data,MATCH($D146,_Inf_Country,0),MATCH(ET$3-2,_Inf_Day,0))*$C$2
+INDEX(_Inf_Data,MATCH($D146,_Inf_Country,0),MATCH(ET$3-2,_Inf_Day,0))-INDEX(_Inf_Data,MATCH($D146,_Inf_Country,0),MATCH(ET$3-3,_Inf_Day,0))*$C$2
+INDEX(_Inf_Data,MATCH($D146,_Inf_Country,0),MATCH(ET$3-3,_Inf_Day,0))-INDEX(_Inf_Data,MATCH($D146,_Inf_Country,0),MATCH(ET$3-4,_Inf_Day,0))*$C$2
+INDEX(_Inf_Data,MATCH($D146,_Inf_Country,0),MATCH(ET$3-4,_Inf_Day,0))-INDEX(_Inf_Data,MATCH($D146,_Inf_Country,0),MATCH(ET$3-5,_Inf_Day,0))*$C$2)/5</f>
        <v>#N/A</v>
      </c>
      <c r="EU146">
        <v>1</v>
      </c>
      <c r="EW146" s="10">
        <f ca="1">HLOOKUP(TODAY()-EW$3,$B$3:$ET$253,ROW()-2)</f>
        <v>9.4</v>
      </c>
      <c r="EX146" s="10">
        <f ca="1">HLOOKUP(TODAY()-EX$3,$B$3:$ET$253,ROW()-2)</f>
        <v>8.1999999999999993</v>
      </c>
      <c r="EY146" s="10">
        <f ca="1">HLOOKUP(TODAY()-EY$3,$B$3:$ET$253,ROW()-2)</f>
        <v>5.8</v>
      </c>
      <c r="EZ146" s="10">
        <f ca="1">HLOOKUP(TODAY()-EZ$3,$B$3:$ET$253,ROW()-2)</f>
        <v>5.4</v>
      </c>
      <c r="FA146" s="10">
        <f ca="1">HLOOKUP(TODAY()-FA$3,$B$3:$ET$253,ROW()-2)</f>
        <v>4.8</v>
      </c>
      <c r="FB146" s="10">
        <f ca="1">HLOOKUP(TODAY()-FB$3,$B$3:$ET$253,ROW()-2)</f>
        <v>4.2</v>
      </c>
      <c r="FC146" s="10">
        <f ca="1">HLOOKUP(TODAY()-FC$3,$B$3:$ET$253,ROW()-2)</f>
        <v>3</v>
      </c>
      <c r="FD146" s="10">
        <f ca="1">SUM(EW146:FC146)/7</f>
        <v>5.8285714285714292</v>
      </c>
      <c r="FF146" s="10">
        <f t="array" ref="FF146">MAX(IF(ISNA(J146:EC146),"",J146:EC146))</f>
        <v>11</v>
      </c>
      <c r="FG146" s="52">
        <f ca="1">FD146/FF146</f>
        <v>0.52987012987012994</v>
      </c>
      <c r="FH146" t="str">
        <f>C146</f>
        <v>Africa</v>
      </c>
      <c r="FI146" t="str">
        <f>D146</f>
        <v>Eswatini</v>
      </c>
      <c r="FJ146" s="10">
        <f>FF146</f>
        <v>11</v>
      </c>
      <c r="FK146" s="10">
        <f ca="1">E146</f>
        <v>294</v>
      </c>
      <c r="FL146">
        <f ca="1">IF(FG146&lt;$FL$2,$A146,0)</f>
        <v>0</v>
      </c>
      <c r="FM146">
        <f ca="1">IF(AND($FG146&gt;=$FL$2,$FG146&lt;$FM$2),$A146,0)</f>
        <v>0</v>
      </c>
      <c r="FN146">
        <f ca="1">IF(AND($FG146&gt;=$FM$2,$FG146&lt;$FN$2),$A146,0)</f>
        <v>0</v>
      </c>
      <c r="FO146">
        <f ca="1">IF(AND($FG146&gt;=$FN$2,$FG146&lt;$FO$2),$A146,0)</f>
        <v>1136000</v>
      </c>
      <c r="FP146">
        <f ca="1">IF(FG146&gt;=$FO$2,A146,0)</f>
        <v>0</v>
      </c>
    </row>
    <row r="147" spans="1:172" ht="30" customHeight="1" x14ac:dyDescent="0.25">
      <c r="A147" s="81">
        <f>VLOOKUP(D147,Countries!$D$5:$F$254,3,FALSE)</f>
        <v>75600000</v>
      </c>
      <c r="B147" s="86">
        <f ca="1">FG147</f>
        <v>0.2244746106084575</v>
      </c>
      <c r="C147" s="80" t="str">
        <f>VLOOKUP(D147,Countries!$D$5:$E$254,2,FALSE)</f>
        <v>Europe</v>
      </c>
      <c r="D147" s="80" t="str">
        <f>Infections!A174</f>
        <v>Turkey</v>
      </c>
      <c r="E147" s="81">
        <f ca="1">INDEX(_Inf_Data,MATCH($D147,_Inf_Country,0),MATCH(E$2,_Inf_Day,0))</f>
        <v>165555</v>
      </c>
      <c r="F147" s="81">
        <f ca="1">FD147</f>
        <v>1025.7142857142856</v>
      </c>
      <c r="G147" s="100" t="str">
        <f>D147</f>
        <v>Turkey</v>
      </c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0.2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0.2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1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1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1.2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3.4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9.1999999999999993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8.600000000000001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37.4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70.599999999999994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130.4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237.8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286.2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336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414.8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591.79999999999995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892.4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1174.5999999999999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469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678.8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980.4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996.2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2146.6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2340.8000000000002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2621.4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2707.6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2907.6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3194.8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3461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3669.6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3992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4390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4569.3999999999996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4564.6000000000004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4565.8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4472.6000000000004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4405.2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4318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4256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4239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4317.6000000000004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4279.6000000000004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4025.6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3892.2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3721.2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3358.6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907.8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717.4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2572.6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535.4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2486.1999999999998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2452.4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422.8000000000002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278.4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2014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857.4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1870.4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869.2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04.8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1891.2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33.2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605.4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550.8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509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526.8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560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659.2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1592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1495.8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1373.2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1226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1096.2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1013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1018.6</v>
      </c>
      <c r="EA147" s="80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1042.4000000000001</v>
      </c>
      <c r="EB147" s="80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1045.4000000000001</v>
      </c>
      <c r="EC147" s="80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1042.8</v>
      </c>
      <c r="ED147" s="80">
        <f>(INDEX(_Inf_Data,MATCH($D147,_Inf_Country,0),MATCH(ED$3,_Inf_Day,0))-INDEX(_Inf_Data,MATCH($D147,_Inf_Country,0),MATCH(ED$3-1,_Inf_Day,0))*$C$2
+INDEX(_Inf_Data,MATCH($D147,_Inf_Country,0),MATCH(ED$3-1,_Inf_Day,0))-INDEX(_Inf_Data,MATCH($D147,_Inf_Country,0),MATCH(ED$3-2,_Inf_Day,0))*$C$2
+INDEX(_Inf_Data,MATCH($D147,_Inf_Country,0),MATCH(ED$3-2,_Inf_Day,0))-INDEX(_Inf_Data,MATCH($D147,_Inf_Country,0),MATCH(ED$3-3,_Inf_Day,0))*$C$2
+INDEX(_Inf_Data,MATCH($D147,_Inf_Country,0),MATCH(ED$3-3,_Inf_Day,0))-INDEX(_Inf_Data,MATCH($D147,_Inf_Country,0),MATCH(ED$3-4,_Inf_Day,0))*$C$2
+INDEX(_Inf_Data,MATCH($D147,_Inf_Country,0),MATCH(ED$3-4,_Inf_Day,0))-INDEX(_Inf_Data,MATCH($D147,_Inf_Country,0),MATCH(ED$3-5,_Inf_Day,0))*$C$2)/5</f>
        <v>1059.4000000000001</v>
      </c>
      <c r="EE147" s="80">
        <f>(INDEX(_Inf_Data,MATCH($D147,_Inf_Country,0),MATCH(EE$3,_Inf_Day,0))-INDEX(_Inf_Data,MATCH($D147,_Inf_Country,0),MATCH(EE$3-1,_Inf_Day,0))*$C$2
+INDEX(_Inf_Data,MATCH($D147,_Inf_Country,0),MATCH(EE$3-1,_Inf_Day,0))-INDEX(_Inf_Data,MATCH($D147,_Inf_Country,0),MATCH(EE$3-2,_Inf_Day,0))*$C$2
+INDEX(_Inf_Data,MATCH($D147,_Inf_Country,0),MATCH(EE$3-2,_Inf_Day,0))-INDEX(_Inf_Data,MATCH($D147,_Inf_Country,0),MATCH(EE$3-3,_Inf_Day,0))*$C$2
+INDEX(_Inf_Data,MATCH($D147,_Inf_Country,0),MATCH(EE$3-3,_Inf_Day,0))-INDEX(_Inf_Data,MATCH($D147,_Inf_Country,0),MATCH(EE$3-4,_Inf_Day,0))*$C$2
+INDEX(_Inf_Data,MATCH($D147,_Inf_Country,0),MATCH(EE$3-4,_Inf_Day,0))-INDEX(_Inf_Data,MATCH($D147,_Inf_Country,0),MATCH(EE$3-5,_Inf_Day,0))*$C$2)/5</f>
        <v>1058.5999999999999</v>
      </c>
      <c r="EF147" s="80">
        <f>(INDEX(_Inf_Data,MATCH($D147,_Inf_Country,0),MATCH(EF$3,_Inf_Day,0))-INDEX(_Inf_Data,MATCH($D147,_Inf_Country,0),MATCH(EF$3-1,_Inf_Day,0))*$C$2
+INDEX(_Inf_Data,MATCH($D147,_Inf_Country,0),MATCH(EF$3-1,_Inf_Day,0))-INDEX(_Inf_Data,MATCH($D147,_Inf_Country,0),MATCH(EF$3-2,_Inf_Day,0))*$C$2
+INDEX(_Inf_Data,MATCH($D147,_Inf_Country,0),MATCH(EF$3-2,_Inf_Day,0))-INDEX(_Inf_Data,MATCH($D147,_Inf_Country,0),MATCH(EF$3-3,_Inf_Day,0))*$C$2
+INDEX(_Inf_Data,MATCH($D147,_Inf_Country,0),MATCH(EF$3-3,_Inf_Day,0))-INDEX(_Inf_Data,MATCH($D147,_Inf_Country,0),MATCH(EF$3-4,_Inf_Day,0))*$C$2
+INDEX(_Inf_Data,MATCH($D147,_Inf_Country,0),MATCH(EF$3-4,_Inf_Day,0))-INDEX(_Inf_Data,MATCH($D147,_Inf_Country,0),MATCH(EF$3-5,_Inf_Day,0))*$C$2)/5</f>
        <v>1058.5999999999999</v>
      </c>
      <c r="EG147" s="80">
        <f>(INDEX(_Inf_Data,MATCH($D147,_Inf_Country,0),MATCH(EG$3,_Inf_Day,0))-INDEX(_Inf_Data,MATCH($D147,_Inf_Country,0),MATCH(EG$3-1,_Inf_Day,0))*$C$2
+INDEX(_Inf_Data,MATCH($D147,_Inf_Country,0),MATCH(EG$3-1,_Inf_Day,0))-INDEX(_Inf_Data,MATCH($D147,_Inf_Country,0),MATCH(EG$3-2,_Inf_Day,0))*$C$2
+INDEX(_Inf_Data,MATCH($D147,_Inf_Country,0),MATCH(EG$3-2,_Inf_Day,0))-INDEX(_Inf_Data,MATCH($D147,_Inf_Country,0),MATCH(EG$3-3,_Inf_Day,0))*$C$2
+INDEX(_Inf_Data,MATCH($D147,_Inf_Country,0),MATCH(EG$3-3,_Inf_Day,0))-INDEX(_Inf_Data,MATCH($D147,_Inf_Country,0),MATCH(EG$3-4,_Inf_Day,0))*$C$2
+INDEX(_Inf_Data,MATCH($D147,_Inf_Country,0),MATCH(EG$3-4,_Inf_Day,0))-INDEX(_Inf_Data,MATCH($D147,_Inf_Country,0),MATCH(EG$3-5,_Inf_Day,0))*$C$2)/5</f>
        <v>1057.8</v>
      </c>
      <c r="EH147" s="80">
        <f>(INDEX(_Inf_Data,MATCH($D147,_Inf_Country,0),MATCH(EH$3,_Inf_Day,0))-INDEX(_Inf_Data,MATCH($D147,_Inf_Country,0),MATCH(EH$3-1,_Inf_Day,0))*$C$2
+INDEX(_Inf_Data,MATCH($D147,_Inf_Country,0),MATCH(EH$3-1,_Inf_Day,0))-INDEX(_Inf_Data,MATCH($D147,_Inf_Country,0),MATCH(EH$3-2,_Inf_Day,0))*$C$2
+INDEX(_Inf_Data,MATCH($D147,_Inf_Country,0),MATCH(EH$3-2,_Inf_Day,0))-INDEX(_Inf_Data,MATCH($D147,_Inf_Country,0),MATCH(EH$3-3,_Inf_Day,0))*$C$2
+INDEX(_Inf_Data,MATCH($D147,_Inf_Country,0),MATCH(EH$3-3,_Inf_Day,0))-INDEX(_Inf_Data,MATCH($D147,_Inf_Country,0),MATCH(EH$3-4,_Inf_Day,0))*$C$2
+INDEX(_Inf_Data,MATCH($D147,_Inf_Country,0),MATCH(EH$3-4,_Inf_Day,0))-INDEX(_Inf_Data,MATCH($D147,_Inf_Country,0),MATCH(EH$3-5,_Inf_Day,0))*$C$2)/5</f>
        <v>1036</v>
      </c>
      <c r="EI147" s="80">
        <f>(INDEX(_Inf_Data,MATCH($D147,_Inf_Country,0),MATCH(EI$3,_Inf_Day,0))-INDEX(_Inf_Data,MATCH($D147,_Inf_Country,0),MATCH(EI$3-1,_Inf_Day,0))*$C$2
+INDEX(_Inf_Data,MATCH($D147,_Inf_Country,0),MATCH(EI$3-1,_Inf_Day,0))-INDEX(_Inf_Data,MATCH($D147,_Inf_Country,0),MATCH(EI$3-2,_Inf_Day,0))*$C$2
+INDEX(_Inf_Data,MATCH($D147,_Inf_Country,0),MATCH(EI$3-2,_Inf_Day,0))-INDEX(_Inf_Data,MATCH($D147,_Inf_Country,0),MATCH(EI$3-3,_Inf_Day,0))*$C$2
+INDEX(_Inf_Data,MATCH($D147,_Inf_Country,0),MATCH(EI$3-3,_Inf_Day,0))-INDEX(_Inf_Data,MATCH($D147,_Inf_Country,0),MATCH(EI$3-4,_Inf_Day,0))*$C$2
+INDEX(_Inf_Data,MATCH($D147,_Inf_Country,0),MATCH(EI$3-4,_Inf_Day,0))-INDEX(_Inf_Data,MATCH($D147,_Inf_Country,0),MATCH(EI$3-5,_Inf_Day,0))*$C$2)/5</f>
        <v>994.4</v>
      </c>
      <c r="EJ147" s="80">
        <f>(INDEX(_Inf_Data,MATCH($D147,_Inf_Country,0),MATCH(EJ$3,_Inf_Day,0))-INDEX(_Inf_Data,MATCH($D147,_Inf_Country,0),MATCH(EJ$3-1,_Inf_Day,0))*$C$2
+INDEX(_Inf_Data,MATCH($D147,_Inf_Country,0),MATCH(EJ$3-1,_Inf_Day,0))-INDEX(_Inf_Data,MATCH($D147,_Inf_Country,0),MATCH(EJ$3-2,_Inf_Day,0))*$C$2
+INDEX(_Inf_Data,MATCH($D147,_Inf_Country,0),MATCH(EJ$3-2,_Inf_Day,0))-INDEX(_Inf_Data,MATCH($D147,_Inf_Country,0),MATCH(EJ$3-3,_Inf_Day,0))*$C$2
+INDEX(_Inf_Data,MATCH($D147,_Inf_Country,0),MATCH(EJ$3-3,_Inf_Day,0))-INDEX(_Inf_Data,MATCH($D147,_Inf_Country,0),MATCH(EJ$3-4,_Inf_Day,0))*$C$2
+INDEX(_Inf_Data,MATCH($D147,_Inf_Country,0),MATCH(EJ$3-4,_Inf_Day,0))-INDEX(_Inf_Data,MATCH($D147,_Inf_Country,0),MATCH(EJ$3-5,_Inf_Day,0))*$C$2)/5</f>
        <v>915.2</v>
      </c>
      <c r="EK147" s="80" t="e">
        <f>(INDEX(_Inf_Data,MATCH($D147,_Inf_Country,0),MATCH(EK$3,_Inf_Day,0))-INDEX(_Inf_Data,MATCH($D147,_Inf_Country,0),MATCH(EK$3-1,_Inf_Day,0))*$C$2
+INDEX(_Inf_Data,MATCH($D147,_Inf_Country,0),MATCH(EK$3-1,_Inf_Day,0))-INDEX(_Inf_Data,MATCH($D147,_Inf_Country,0),MATCH(EK$3-2,_Inf_Day,0))*$C$2
+INDEX(_Inf_Data,MATCH($D147,_Inf_Country,0),MATCH(EK$3-2,_Inf_Day,0))-INDEX(_Inf_Data,MATCH($D147,_Inf_Country,0),MATCH(EK$3-3,_Inf_Day,0))*$C$2
+INDEX(_Inf_Data,MATCH($D147,_Inf_Country,0),MATCH(EK$3-3,_Inf_Day,0))-INDEX(_Inf_Data,MATCH($D147,_Inf_Country,0),MATCH(EK$3-4,_Inf_Day,0))*$C$2
+INDEX(_Inf_Data,MATCH($D147,_Inf_Country,0),MATCH(EK$3-4,_Inf_Day,0))-INDEX(_Inf_Data,MATCH($D147,_Inf_Country,0),MATCH(EK$3-5,_Inf_Day,0))*$C$2)/5</f>
        <v>#N/A</v>
      </c>
      <c r="EL147" s="80" t="e">
        <f>(INDEX(_Inf_Data,MATCH($D147,_Inf_Country,0),MATCH(EL$3,_Inf_Day,0))-INDEX(_Inf_Data,MATCH($D147,_Inf_Country,0),MATCH(EL$3-1,_Inf_Day,0))*$C$2
+INDEX(_Inf_Data,MATCH($D147,_Inf_Country,0),MATCH(EL$3-1,_Inf_Day,0))-INDEX(_Inf_Data,MATCH($D147,_Inf_Country,0),MATCH(EL$3-2,_Inf_Day,0))*$C$2
+INDEX(_Inf_Data,MATCH($D147,_Inf_Country,0),MATCH(EL$3-2,_Inf_Day,0))-INDEX(_Inf_Data,MATCH($D147,_Inf_Country,0),MATCH(EL$3-3,_Inf_Day,0))*$C$2
+INDEX(_Inf_Data,MATCH($D147,_Inf_Country,0),MATCH(EL$3-3,_Inf_Day,0))-INDEX(_Inf_Data,MATCH($D147,_Inf_Country,0),MATCH(EL$3-4,_Inf_Day,0))*$C$2
+INDEX(_Inf_Data,MATCH($D147,_Inf_Country,0),MATCH(EL$3-4,_Inf_Day,0))-INDEX(_Inf_Data,MATCH($D147,_Inf_Country,0),MATCH(EL$3-5,_Inf_Day,0))*$C$2)/5</f>
        <v>#N/A</v>
      </c>
      <c r="EM147" s="80" t="e">
        <f>(INDEX(_Inf_Data,MATCH($D147,_Inf_Country,0),MATCH(EM$3,_Inf_Day,0))-INDEX(_Inf_Data,MATCH($D147,_Inf_Country,0),MATCH(EM$3-1,_Inf_Day,0))*$C$2
+INDEX(_Inf_Data,MATCH($D147,_Inf_Country,0),MATCH(EM$3-1,_Inf_Day,0))-INDEX(_Inf_Data,MATCH($D147,_Inf_Country,0),MATCH(EM$3-2,_Inf_Day,0))*$C$2
+INDEX(_Inf_Data,MATCH($D147,_Inf_Country,0),MATCH(EM$3-2,_Inf_Day,0))-INDEX(_Inf_Data,MATCH($D147,_Inf_Country,0),MATCH(EM$3-3,_Inf_Day,0))*$C$2
+INDEX(_Inf_Data,MATCH($D147,_Inf_Country,0),MATCH(EM$3-3,_Inf_Day,0))-INDEX(_Inf_Data,MATCH($D147,_Inf_Country,0),MATCH(EM$3-4,_Inf_Day,0))*$C$2
+INDEX(_Inf_Data,MATCH($D147,_Inf_Country,0),MATCH(EM$3-4,_Inf_Day,0))-INDEX(_Inf_Data,MATCH($D147,_Inf_Country,0),MATCH(EM$3-5,_Inf_Day,0))*$C$2)/5</f>
        <v>#N/A</v>
      </c>
      <c r="EN147" s="80" t="e">
        <f>(INDEX(_Inf_Data,MATCH($D147,_Inf_Country,0),MATCH(EN$3,_Inf_Day,0))-INDEX(_Inf_Data,MATCH($D147,_Inf_Country,0),MATCH(EN$3-1,_Inf_Day,0))*$C$2
+INDEX(_Inf_Data,MATCH($D147,_Inf_Country,0),MATCH(EN$3-1,_Inf_Day,0))-INDEX(_Inf_Data,MATCH($D147,_Inf_Country,0),MATCH(EN$3-2,_Inf_Day,0))*$C$2
+INDEX(_Inf_Data,MATCH($D147,_Inf_Country,0),MATCH(EN$3-2,_Inf_Day,0))-INDEX(_Inf_Data,MATCH($D147,_Inf_Country,0),MATCH(EN$3-3,_Inf_Day,0))*$C$2
+INDEX(_Inf_Data,MATCH($D147,_Inf_Country,0),MATCH(EN$3-3,_Inf_Day,0))-INDEX(_Inf_Data,MATCH($D147,_Inf_Country,0),MATCH(EN$3-4,_Inf_Day,0))*$C$2
+INDEX(_Inf_Data,MATCH($D147,_Inf_Country,0),MATCH(EN$3-4,_Inf_Day,0))-INDEX(_Inf_Data,MATCH($D147,_Inf_Country,0),MATCH(EN$3-5,_Inf_Day,0))*$C$2)/5</f>
        <v>#N/A</v>
      </c>
      <c r="EO147" s="80" t="e">
        <f>(INDEX(_Inf_Data,MATCH($D147,_Inf_Country,0),MATCH(EO$3,_Inf_Day,0))-INDEX(_Inf_Data,MATCH($D147,_Inf_Country,0),MATCH(EO$3-1,_Inf_Day,0))*$C$2
+INDEX(_Inf_Data,MATCH($D147,_Inf_Country,0),MATCH(EO$3-1,_Inf_Day,0))-INDEX(_Inf_Data,MATCH($D147,_Inf_Country,0),MATCH(EO$3-2,_Inf_Day,0))*$C$2
+INDEX(_Inf_Data,MATCH($D147,_Inf_Country,0),MATCH(EO$3-2,_Inf_Day,0))-INDEX(_Inf_Data,MATCH($D147,_Inf_Country,0),MATCH(EO$3-3,_Inf_Day,0))*$C$2
+INDEX(_Inf_Data,MATCH($D147,_Inf_Country,0),MATCH(EO$3-3,_Inf_Day,0))-INDEX(_Inf_Data,MATCH($D147,_Inf_Country,0),MATCH(EO$3-4,_Inf_Day,0))*$C$2
+INDEX(_Inf_Data,MATCH($D147,_Inf_Country,0),MATCH(EO$3-4,_Inf_Day,0))-INDEX(_Inf_Data,MATCH($D147,_Inf_Country,0),MATCH(EO$3-5,_Inf_Day,0))*$C$2)/5</f>
        <v>#N/A</v>
      </c>
      <c r="EP147" s="80" t="e">
        <f>(INDEX(_Inf_Data,MATCH($D147,_Inf_Country,0),MATCH(EP$3,_Inf_Day,0))-INDEX(_Inf_Data,MATCH($D147,_Inf_Country,0),MATCH(EP$3-1,_Inf_Day,0))*$C$2
+INDEX(_Inf_Data,MATCH($D147,_Inf_Country,0),MATCH(EP$3-1,_Inf_Day,0))-INDEX(_Inf_Data,MATCH($D147,_Inf_Country,0),MATCH(EP$3-2,_Inf_Day,0))*$C$2
+INDEX(_Inf_Data,MATCH($D147,_Inf_Country,0),MATCH(EP$3-2,_Inf_Day,0))-INDEX(_Inf_Data,MATCH($D147,_Inf_Country,0),MATCH(EP$3-3,_Inf_Day,0))*$C$2
+INDEX(_Inf_Data,MATCH($D147,_Inf_Country,0),MATCH(EP$3-3,_Inf_Day,0))-INDEX(_Inf_Data,MATCH($D147,_Inf_Country,0),MATCH(EP$3-4,_Inf_Day,0))*$C$2
+INDEX(_Inf_Data,MATCH($D147,_Inf_Country,0),MATCH(EP$3-4,_Inf_Day,0))-INDEX(_Inf_Data,MATCH($D147,_Inf_Country,0),MATCH(EP$3-5,_Inf_Day,0))*$C$2)/5</f>
        <v>#N/A</v>
      </c>
      <c r="EQ147" s="80" t="e">
        <f>(INDEX(_Inf_Data,MATCH($D147,_Inf_Country,0),MATCH(EQ$3,_Inf_Day,0))-INDEX(_Inf_Data,MATCH($D147,_Inf_Country,0),MATCH(EQ$3-1,_Inf_Day,0))*$C$2
+INDEX(_Inf_Data,MATCH($D147,_Inf_Country,0),MATCH(EQ$3-1,_Inf_Day,0))-INDEX(_Inf_Data,MATCH($D147,_Inf_Country,0),MATCH(EQ$3-2,_Inf_Day,0))*$C$2
+INDEX(_Inf_Data,MATCH($D147,_Inf_Country,0),MATCH(EQ$3-2,_Inf_Day,0))-INDEX(_Inf_Data,MATCH($D147,_Inf_Country,0),MATCH(EQ$3-3,_Inf_Day,0))*$C$2
+INDEX(_Inf_Data,MATCH($D147,_Inf_Country,0),MATCH(EQ$3-3,_Inf_Day,0))-INDEX(_Inf_Data,MATCH($D147,_Inf_Country,0),MATCH(EQ$3-4,_Inf_Day,0))*$C$2
+INDEX(_Inf_Data,MATCH($D147,_Inf_Country,0),MATCH(EQ$3-4,_Inf_Day,0))-INDEX(_Inf_Data,MATCH($D147,_Inf_Country,0),MATCH(EQ$3-5,_Inf_Day,0))*$C$2)/5</f>
        <v>#N/A</v>
      </c>
      <c r="ER147" s="80" t="e">
        <f>(INDEX(_Inf_Data,MATCH($D147,_Inf_Country,0),MATCH(ER$3,_Inf_Day,0))-INDEX(_Inf_Data,MATCH($D147,_Inf_Country,0),MATCH(ER$3-1,_Inf_Day,0))*$C$2
+INDEX(_Inf_Data,MATCH($D147,_Inf_Country,0),MATCH(ER$3-1,_Inf_Day,0))-INDEX(_Inf_Data,MATCH($D147,_Inf_Country,0),MATCH(ER$3-2,_Inf_Day,0))*$C$2
+INDEX(_Inf_Data,MATCH($D147,_Inf_Country,0),MATCH(ER$3-2,_Inf_Day,0))-INDEX(_Inf_Data,MATCH($D147,_Inf_Country,0),MATCH(ER$3-3,_Inf_Day,0))*$C$2
+INDEX(_Inf_Data,MATCH($D147,_Inf_Country,0),MATCH(ER$3-3,_Inf_Day,0))-INDEX(_Inf_Data,MATCH($D147,_Inf_Country,0),MATCH(ER$3-4,_Inf_Day,0))*$C$2
+INDEX(_Inf_Data,MATCH($D147,_Inf_Country,0),MATCH(ER$3-4,_Inf_Day,0))-INDEX(_Inf_Data,MATCH($D147,_Inf_Country,0),MATCH(ER$3-5,_Inf_Day,0))*$C$2)/5</f>
        <v>#N/A</v>
      </c>
      <c r="ES147" s="80" t="e">
        <f>(INDEX(_Inf_Data,MATCH($D147,_Inf_Country,0),MATCH(ES$3,_Inf_Day,0))-INDEX(_Inf_Data,MATCH($D147,_Inf_Country,0),MATCH(ES$3-1,_Inf_Day,0))*$C$2
+INDEX(_Inf_Data,MATCH($D147,_Inf_Country,0),MATCH(ES$3-1,_Inf_Day,0))-INDEX(_Inf_Data,MATCH($D147,_Inf_Country,0),MATCH(ES$3-2,_Inf_Day,0))*$C$2
+INDEX(_Inf_Data,MATCH($D147,_Inf_Country,0),MATCH(ES$3-2,_Inf_Day,0))-INDEX(_Inf_Data,MATCH($D147,_Inf_Country,0),MATCH(ES$3-3,_Inf_Day,0))*$C$2
+INDEX(_Inf_Data,MATCH($D147,_Inf_Country,0),MATCH(ES$3-3,_Inf_Day,0))-INDEX(_Inf_Data,MATCH($D147,_Inf_Country,0),MATCH(ES$3-4,_Inf_Day,0))*$C$2
+INDEX(_Inf_Data,MATCH($D147,_Inf_Country,0),MATCH(ES$3-4,_Inf_Day,0))-INDEX(_Inf_Data,MATCH($D147,_Inf_Country,0),MATCH(ES$3-5,_Inf_Day,0))*$C$2)/5</f>
        <v>#N/A</v>
      </c>
      <c r="ET147" s="80" t="e">
        <f>(INDEX(_Inf_Data,MATCH($D147,_Inf_Country,0),MATCH(ET$3,_Inf_Day,0))-INDEX(_Inf_Data,MATCH($D147,_Inf_Country,0),MATCH(ET$3-1,_Inf_Day,0))*$C$2
+INDEX(_Inf_Data,MATCH($D147,_Inf_Country,0),MATCH(ET$3-1,_Inf_Day,0))-INDEX(_Inf_Data,MATCH($D147,_Inf_Country,0),MATCH(ET$3-2,_Inf_Day,0))*$C$2
+INDEX(_Inf_Data,MATCH($D147,_Inf_Country,0),MATCH(ET$3-2,_Inf_Day,0))-INDEX(_Inf_Data,MATCH($D147,_Inf_Country,0),MATCH(ET$3-3,_Inf_Day,0))*$C$2
+INDEX(_Inf_Data,MATCH($D147,_Inf_Country,0),MATCH(ET$3-3,_Inf_Day,0))-INDEX(_Inf_Data,MATCH($D147,_Inf_Country,0),MATCH(ET$3-4,_Inf_Day,0))*$C$2
+INDEX(_Inf_Data,MATCH($D147,_Inf_Country,0),MATCH(ET$3-4,_Inf_Day,0))-INDEX(_Inf_Data,MATCH($D147,_Inf_Country,0),MATCH(ET$3-5,_Inf_Day,0))*$C$2)/5</f>
        <v>#N/A</v>
      </c>
      <c r="EU147">
        <v>1</v>
      </c>
      <c r="EW147" s="10">
        <f ca="1">HLOOKUP(TODAY()-EW$3,$B$3:$ET$253,ROW()-2)</f>
        <v>1059.4000000000001</v>
      </c>
      <c r="EX147" s="10">
        <f ca="1">HLOOKUP(TODAY()-EX$3,$B$3:$ET$253,ROW()-2)</f>
        <v>1058.5999999999999</v>
      </c>
      <c r="EY147" s="10">
        <f ca="1">HLOOKUP(TODAY()-EY$3,$B$3:$ET$253,ROW()-2)</f>
        <v>1058.5999999999999</v>
      </c>
      <c r="EZ147" s="10">
        <f ca="1">HLOOKUP(TODAY()-EZ$3,$B$3:$ET$253,ROW()-2)</f>
        <v>1057.8</v>
      </c>
      <c r="FA147" s="10">
        <f ca="1">HLOOKUP(TODAY()-FA$3,$B$3:$ET$253,ROW()-2)</f>
        <v>1036</v>
      </c>
      <c r="FB147" s="10">
        <f ca="1">HLOOKUP(TODAY()-FB$3,$B$3:$ET$253,ROW()-2)</f>
        <v>994.4</v>
      </c>
      <c r="FC147" s="10">
        <f ca="1">HLOOKUP(TODAY()-FC$3,$B$3:$ET$253,ROW()-2)</f>
        <v>915.2</v>
      </c>
      <c r="FD147" s="10">
        <f ca="1">SUM(EW147:FC147)/7</f>
        <v>1025.7142857142856</v>
      </c>
      <c r="FE147" s="10" t="b">
        <f ca="1">MAX(EW147:FC147)=FF147</f>
        <v>0</v>
      </c>
      <c r="FF147" s="10">
        <f t="array" ref="FF147">MAX(IF(ISNA(J147:ET147),"",J147:ET147))</f>
        <v>4569.3999999999996</v>
      </c>
      <c r="FG147" s="52">
        <f ca="1">FD147/FF147</f>
        <v>0.2244746106084575</v>
      </c>
      <c r="FH147" t="str">
        <f>C147</f>
        <v>Europe</v>
      </c>
      <c r="FI147" t="str">
        <f>D147</f>
        <v>Turkey</v>
      </c>
      <c r="FJ147" s="10">
        <f>FF147</f>
        <v>4569.3999999999996</v>
      </c>
      <c r="FK147" s="10">
        <f ca="1">E147</f>
        <v>165555</v>
      </c>
      <c r="FL147">
        <f ca="1">IF(FG147&lt;$FL$2,$A147,0)</f>
        <v>0</v>
      </c>
      <c r="FM147">
        <f ca="1">IF(AND($FG147&gt;=$FL$2,$FG147&lt;$FM$2),$A147,0)</f>
        <v>75600000</v>
      </c>
      <c r="FN147">
        <f ca="1">IF(AND($FG147&gt;=$FM$2,$FG147&lt;$FN$2),$A147,0)</f>
        <v>0</v>
      </c>
      <c r="FO147">
        <f ca="1">IF(AND($FG147&gt;=$FN$2,$FG147&lt;$FO$2),$A147,0)</f>
        <v>0</v>
      </c>
      <c r="FP147">
        <f ca="1">IF(FG147&gt;=$FO$2,A147,0)</f>
        <v>0</v>
      </c>
    </row>
    <row r="148" spans="1:172" ht="30" customHeight="1" x14ac:dyDescent="0.25">
      <c r="A148" s="81">
        <f>VLOOKUP(D148,Countries!$D$5:$F$254,3,FALSE)</f>
        <v>4500000</v>
      </c>
      <c r="B148" s="86">
        <f ca="1">FG148</f>
        <v>0.28694581280788178</v>
      </c>
      <c r="C148" s="80" t="str">
        <f>VLOOKUP(D148,Countries!$D$5:$E$254,2,FALSE)</f>
        <v>Europe</v>
      </c>
      <c r="D148" s="80" t="str">
        <f>Infections!A68</f>
        <v>Georgia</v>
      </c>
      <c r="E148" s="81">
        <f ca="1">INDEX(_Inf_Data,MATCH($D148,_Inf_Country,0),MATCH(E$2,_Inf_Day,0))</f>
        <v>796</v>
      </c>
      <c r="F148" s="81">
        <f ca="1">FD148</f>
        <v>6.6571428571428575</v>
      </c>
      <c r="G148" s="100" t="str">
        <f>D148</f>
        <v>Georgia</v>
      </c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.2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.2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.2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.2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.6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.4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.4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.4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.6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.2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.2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2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2.4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2.2000000000000002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4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4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2.6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3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3.6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8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2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2.4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2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3.2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4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.5999999999999996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6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6.4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6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5.8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5.8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4.2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5.6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6.2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6.8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0.6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2.8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1.8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2.8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14.2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0.6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11.2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11.2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12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10.8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12.2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12.2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16.399999999999999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14.4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21.2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22.6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23.2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18.8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19.2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12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9.1999999999999993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7.4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10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10.8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5.6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16.2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7.2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14.6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6.600000000000001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6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7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15.6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15.2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3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8.8000000000000007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6.6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6.8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6.6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6.2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5.6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5.4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4.8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8.1999999999999993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7.2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9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0.6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10.8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8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8.4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7.6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5.6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5.4</v>
      </c>
      <c r="EA148" s="80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4.5999999999999996</v>
      </c>
      <c r="EB148" s="80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3.6</v>
      </c>
      <c r="EC148" s="80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2.2000000000000002</v>
      </c>
      <c r="ED148" s="80">
        <f>(INDEX(_Inf_Data,MATCH($D148,_Inf_Country,0),MATCH(ED$3,_Inf_Day,0))-INDEX(_Inf_Data,MATCH($D148,_Inf_Country,0),MATCH(ED$3-1,_Inf_Day,0))*$C$2
+INDEX(_Inf_Data,MATCH($D148,_Inf_Country,0),MATCH(ED$3-1,_Inf_Day,0))-INDEX(_Inf_Data,MATCH($D148,_Inf_Country,0),MATCH(ED$3-2,_Inf_Day,0))*$C$2
+INDEX(_Inf_Data,MATCH($D148,_Inf_Country,0),MATCH(ED$3-2,_Inf_Day,0))-INDEX(_Inf_Data,MATCH($D148,_Inf_Country,0),MATCH(ED$3-3,_Inf_Day,0))*$C$2
+INDEX(_Inf_Data,MATCH($D148,_Inf_Country,0),MATCH(ED$3-3,_Inf_Day,0))-INDEX(_Inf_Data,MATCH($D148,_Inf_Country,0),MATCH(ED$3-4,_Inf_Day,0))*$C$2
+INDEX(_Inf_Data,MATCH($D148,_Inf_Country,0),MATCH(ED$3-4,_Inf_Day,0))-INDEX(_Inf_Data,MATCH($D148,_Inf_Country,0),MATCH(ED$3-5,_Inf_Day,0))*$C$2)/5</f>
        <v>2.6</v>
      </c>
      <c r="EE148" s="80">
        <f>(INDEX(_Inf_Data,MATCH($D148,_Inf_Country,0),MATCH(EE$3,_Inf_Day,0))-INDEX(_Inf_Data,MATCH($D148,_Inf_Country,0),MATCH(EE$3-1,_Inf_Day,0))*$C$2
+INDEX(_Inf_Data,MATCH($D148,_Inf_Country,0),MATCH(EE$3-1,_Inf_Day,0))-INDEX(_Inf_Data,MATCH($D148,_Inf_Country,0),MATCH(EE$3-2,_Inf_Day,0))*$C$2
+INDEX(_Inf_Data,MATCH($D148,_Inf_Country,0),MATCH(EE$3-2,_Inf_Day,0))-INDEX(_Inf_Data,MATCH($D148,_Inf_Country,0),MATCH(EE$3-3,_Inf_Day,0))*$C$2
+INDEX(_Inf_Data,MATCH($D148,_Inf_Country,0),MATCH(EE$3-3,_Inf_Day,0))-INDEX(_Inf_Data,MATCH($D148,_Inf_Country,0),MATCH(EE$3-4,_Inf_Day,0))*$C$2
+INDEX(_Inf_Data,MATCH($D148,_Inf_Country,0),MATCH(EE$3-4,_Inf_Day,0))-INDEX(_Inf_Data,MATCH($D148,_Inf_Country,0),MATCH(EE$3-5,_Inf_Day,0))*$C$2)/5</f>
        <v>2.2000000000000002</v>
      </c>
      <c r="EF148" s="80">
        <f>(INDEX(_Inf_Data,MATCH($D148,_Inf_Country,0),MATCH(EF$3,_Inf_Day,0))-INDEX(_Inf_Data,MATCH($D148,_Inf_Country,0),MATCH(EF$3-1,_Inf_Day,0))*$C$2
+INDEX(_Inf_Data,MATCH($D148,_Inf_Country,0),MATCH(EF$3-1,_Inf_Day,0))-INDEX(_Inf_Data,MATCH($D148,_Inf_Country,0),MATCH(EF$3-2,_Inf_Day,0))*$C$2
+INDEX(_Inf_Data,MATCH($D148,_Inf_Country,0),MATCH(EF$3-2,_Inf_Day,0))-INDEX(_Inf_Data,MATCH($D148,_Inf_Country,0),MATCH(EF$3-3,_Inf_Day,0))*$C$2
+INDEX(_Inf_Data,MATCH($D148,_Inf_Country,0),MATCH(EF$3-3,_Inf_Day,0))-INDEX(_Inf_Data,MATCH($D148,_Inf_Country,0),MATCH(EF$3-4,_Inf_Day,0))*$C$2
+INDEX(_Inf_Data,MATCH($D148,_Inf_Country,0),MATCH(EF$3-4,_Inf_Day,0))-INDEX(_Inf_Data,MATCH($D148,_Inf_Country,0),MATCH(EF$3-5,_Inf_Day,0))*$C$2)/5</f>
        <v>3.4</v>
      </c>
      <c r="EG148" s="80">
        <f>(INDEX(_Inf_Data,MATCH($D148,_Inf_Country,0),MATCH(EG$3,_Inf_Day,0))-INDEX(_Inf_Data,MATCH($D148,_Inf_Country,0),MATCH(EG$3-1,_Inf_Day,0))*$C$2
+INDEX(_Inf_Data,MATCH($D148,_Inf_Country,0),MATCH(EG$3-1,_Inf_Day,0))-INDEX(_Inf_Data,MATCH($D148,_Inf_Country,0),MATCH(EG$3-2,_Inf_Day,0))*$C$2
+INDEX(_Inf_Data,MATCH($D148,_Inf_Country,0),MATCH(EG$3-2,_Inf_Day,0))-INDEX(_Inf_Data,MATCH($D148,_Inf_Country,0),MATCH(EG$3-3,_Inf_Day,0))*$C$2
+INDEX(_Inf_Data,MATCH($D148,_Inf_Country,0),MATCH(EG$3-3,_Inf_Day,0))-INDEX(_Inf_Data,MATCH($D148,_Inf_Country,0),MATCH(EG$3-4,_Inf_Day,0))*$C$2
+INDEX(_Inf_Data,MATCH($D148,_Inf_Country,0),MATCH(EG$3-4,_Inf_Day,0))-INDEX(_Inf_Data,MATCH($D148,_Inf_Country,0),MATCH(EG$3-5,_Inf_Day,0))*$C$2)/5</f>
        <v>5.2</v>
      </c>
      <c r="EH148" s="80">
        <f>(INDEX(_Inf_Data,MATCH($D148,_Inf_Country,0),MATCH(EH$3,_Inf_Day,0))-INDEX(_Inf_Data,MATCH($D148,_Inf_Country,0),MATCH(EH$3-1,_Inf_Day,0))*$C$2
+INDEX(_Inf_Data,MATCH($D148,_Inf_Country,0),MATCH(EH$3-1,_Inf_Day,0))-INDEX(_Inf_Data,MATCH($D148,_Inf_Country,0),MATCH(EH$3-2,_Inf_Day,0))*$C$2
+INDEX(_Inf_Data,MATCH($D148,_Inf_Country,0),MATCH(EH$3-2,_Inf_Day,0))-INDEX(_Inf_Data,MATCH($D148,_Inf_Country,0),MATCH(EH$3-3,_Inf_Day,0))*$C$2
+INDEX(_Inf_Data,MATCH($D148,_Inf_Country,0),MATCH(EH$3-3,_Inf_Day,0))-INDEX(_Inf_Data,MATCH($D148,_Inf_Country,0),MATCH(EH$3-4,_Inf_Day,0))*$C$2
+INDEX(_Inf_Data,MATCH($D148,_Inf_Country,0),MATCH(EH$3-4,_Inf_Day,0))-INDEX(_Inf_Data,MATCH($D148,_Inf_Country,0),MATCH(EH$3-5,_Inf_Day,0))*$C$2)/5</f>
        <v>10.199999999999999</v>
      </c>
      <c r="EI148" s="80">
        <f>(INDEX(_Inf_Data,MATCH($D148,_Inf_Country,0),MATCH(EI$3,_Inf_Day,0))-INDEX(_Inf_Data,MATCH($D148,_Inf_Country,0),MATCH(EI$3-1,_Inf_Day,0))*$C$2
+INDEX(_Inf_Data,MATCH($D148,_Inf_Country,0),MATCH(EI$3-1,_Inf_Day,0))-INDEX(_Inf_Data,MATCH($D148,_Inf_Country,0),MATCH(EI$3-2,_Inf_Day,0))*$C$2
+INDEX(_Inf_Data,MATCH($D148,_Inf_Country,0),MATCH(EI$3-2,_Inf_Day,0))-INDEX(_Inf_Data,MATCH($D148,_Inf_Country,0),MATCH(EI$3-3,_Inf_Day,0))*$C$2
+INDEX(_Inf_Data,MATCH($D148,_Inf_Country,0),MATCH(EI$3-3,_Inf_Day,0))-INDEX(_Inf_Data,MATCH($D148,_Inf_Country,0),MATCH(EI$3-4,_Inf_Day,0))*$C$2
+INDEX(_Inf_Data,MATCH($D148,_Inf_Country,0),MATCH(EI$3-4,_Inf_Day,0))-INDEX(_Inf_Data,MATCH($D148,_Inf_Country,0),MATCH(EI$3-5,_Inf_Day,0))*$C$2)/5</f>
        <v>11.6</v>
      </c>
      <c r="EJ148" s="80">
        <f>(INDEX(_Inf_Data,MATCH($D148,_Inf_Country,0),MATCH(EJ$3,_Inf_Day,0))-INDEX(_Inf_Data,MATCH($D148,_Inf_Country,0),MATCH(EJ$3-1,_Inf_Day,0))*$C$2
+INDEX(_Inf_Data,MATCH($D148,_Inf_Country,0),MATCH(EJ$3-1,_Inf_Day,0))-INDEX(_Inf_Data,MATCH($D148,_Inf_Country,0),MATCH(EJ$3-2,_Inf_Day,0))*$C$2
+INDEX(_Inf_Data,MATCH($D148,_Inf_Country,0),MATCH(EJ$3-2,_Inf_Day,0))-INDEX(_Inf_Data,MATCH($D148,_Inf_Country,0),MATCH(EJ$3-3,_Inf_Day,0))*$C$2
+INDEX(_Inf_Data,MATCH($D148,_Inf_Country,0),MATCH(EJ$3-3,_Inf_Day,0))-INDEX(_Inf_Data,MATCH($D148,_Inf_Country,0),MATCH(EJ$3-4,_Inf_Day,0))*$C$2
+INDEX(_Inf_Data,MATCH($D148,_Inf_Country,0),MATCH(EJ$3-4,_Inf_Day,0))-INDEX(_Inf_Data,MATCH($D148,_Inf_Country,0),MATCH(EJ$3-5,_Inf_Day,0))*$C$2)/5</f>
        <v>11.4</v>
      </c>
      <c r="EK148" s="80" t="e">
        <f>(INDEX(_Inf_Data,MATCH($D148,_Inf_Country,0),MATCH(EK$3,_Inf_Day,0))-INDEX(_Inf_Data,MATCH($D148,_Inf_Country,0),MATCH(EK$3-1,_Inf_Day,0))*$C$2
+INDEX(_Inf_Data,MATCH($D148,_Inf_Country,0),MATCH(EK$3-1,_Inf_Day,0))-INDEX(_Inf_Data,MATCH($D148,_Inf_Country,0),MATCH(EK$3-2,_Inf_Day,0))*$C$2
+INDEX(_Inf_Data,MATCH($D148,_Inf_Country,0),MATCH(EK$3-2,_Inf_Day,0))-INDEX(_Inf_Data,MATCH($D148,_Inf_Country,0),MATCH(EK$3-3,_Inf_Day,0))*$C$2
+INDEX(_Inf_Data,MATCH($D148,_Inf_Country,0),MATCH(EK$3-3,_Inf_Day,0))-INDEX(_Inf_Data,MATCH($D148,_Inf_Country,0),MATCH(EK$3-4,_Inf_Day,0))*$C$2
+INDEX(_Inf_Data,MATCH($D148,_Inf_Country,0),MATCH(EK$3-4,_Inf_Day,0))-INDEX(_Inf_Data,MATCH($D148,_Inf_Country,0),MATCH(EK$3-5,_Inf_Day,0))*$C$2)/5</f>
        <v>#N/A</v>
      </c>
      <c r="EL148" s="80" t="e">
        <f>(INDEX(_Inf_Data,MATCH($D148,_Inf_Country,0),MATCH(EL$3,_Inf_Day,0))-INDEX(_Inf_Data,MATCH($D148,_Inf_Country,0),MATCH(EL$3-1,_Inf_Day,0))*$C$2
+INDEX(_Inf_Data,MATCH($D148,_Inf_Country,0),MATCH(EL$3-1,_Inf_Day,0))-INDEX(_Inf_Data,MATCH($D148,_Inf_Country,0),MATCH(EL$3-2,_Inf_Day,0))*$C$2
+INDEX(_Inf_Data,MATCH($D148,_Inf_Country,0),MATCH(EL$3-2,_Inf_Day,0))-INDEX(_Inf_Data,MATCH($D148,_Inf_Country,0),MATCH(EL$3-3,_Inf_Day,0))*$C$2
+INDEX(_Inf_Data,MATCH($D148,_Inf_Country,0),MATCH(EL$3-3,_Inf_Day,0))-INDEX(_Inf_Data,MATCH($D148,_Inf_Country,0),MATCH(EL$3-4,_Inf_Day,0))*$C$2
+INDEX(_Inf_Data,MATCH($D148,_Inf_Country,0),MATCH(EL$3-4,_Inf_Day,0))-INDEX(_Inf_Data,MATCH($D148,_Inf_Country,0),MATCH(EL$3-5,_Inf_Day,0))*$C$2)/5</f>
        <v>#N/A</v>
      </c>
      <c r="EM148" s="80" t="e">
        <f>(INDEX(_Inf_Data,MATCH($D148,_Inf_Country,0),MATCH(EM$3,_Inf_Day,0))-INDEX(_Inf_Data,MATCH($D148,_Inf_Country,0),MATCH(EM$3-1,_Inf_Day,0))*$C$2
+INDEX(_Inf_Data,MATCH($D148,_Inf_Country,0),MATCH(EM$3-1,_Inf_Day,0))-INDEX(_Inf_Data,MATCH($D148,_Inf_Country,0),MATCH(EM$3-2,_Inf_Day,0))*$C$2
+INDEX(_Inf_Data,MATCH($D148,_Inf_Country,0),MATCH(EM$3-2,_Inf_Day,0))-INDEX(_Inf_Data,MATCH($D148,_Inf_Country,0),MATCH(EM$3-3,_Inf_Day,0))*$C$2
+INDEX(_Inf_Data,MATCH($D148,_Inf_Country,0),MATCH(EM$3-3,_Inf_Day,0))-INDEX(_Inf_Data,MATCH($D148,_Inf_Country,0),MATCH(EM$3-4,_Inf_Day,0))*$C$2
+INDEX(_Inf_Data,MATCH($D148,_Inf_Country,0),MATCH(EM$3-4,_Inf_Day,0))-INDEX(_Inf_Data,MATCH($D148,_Inf_Country,0),MATCH(EM$3-5,_Inf_Day,0))*$C$2)/5</f>
        <v>#N/A</v>
      </c>
      <c r="EN148" s="80" t="e">
        <f>(INDEX(_Inf_Data,MATCH($D148,_Inf_Country,0),MATCH(EN$3,_Inf_Day,0))-INDEX(_Inf_Data,MATCH($D148,_Inf_Country,0),MATCH(EN$3-1,_Inf_Day,0))*$C$2
+INDEX(_Inf_Data,MATCH($D148,_Inf_Country,0),MATCH(EN$3-1,_Inf_Day,0))-INDEX(_Inf_Data,MATCH($D148,_Inf_Country,0),MATCH(EN$3-2,_Inf_Day,0))*$C$2
+INDEX(_Inf_Data,MATCH($D148,_Inf_Country,0),MATCH(EN$3-2,_Inf_Day,0))-INDEX(_Inf_Data,MATCH($D148,_Inf_Country,0),MATCH(EN$3-3,_Inf_Day,0))*$C$2
+INDEX(_Inf_Data,MATCH($D148,_Inf_Country,0),MATCH(EN$3-3,_Inf_Day,0))-INDEX(_Inf_Data,MATCH($D148,_Inf_Country,0),MATCH(EN$3-4,_Inf_Day,0))*$C$2
+INDEX(_Inf_Data,MATCH($D148,_Inf_Country,0),MATCH(EN$3-4,_Inf_Day,0))-INDEX(_Inf_Data,MATCH($D148,_Inf_Country,0),MATCH(EN$3-5,_Inf_Day,0))*$C$2)/5</f>
        <v>#N/A</v>
      </c>
      <c r="EO148" s="80" t="e">
        <f>(INDEX(_Inf_Data,MATCH($D148,_Inf_Country,0),MATCH(EO$3,_Inf_Day,0))-INDEX(_Inf_Data,MATCH($D148,_Inf_Country,0),MATCH(EO$3-1,_Inf_Day,0))*$C$2
+INDEX(_Inf_Data,MATCH($D148,_Inf_Country,0),MATCH(EO$3-1,_Inf_Day,0))-INDEX(_Inf_Data,MATCH($D148,_Inf_Country,0),MATCH(EO$3-2,_Inf_Day,0))*$C$2
+INDEX(_Inf_Data,MATCH($D148,_Inf_Country,0),MATCH(EO$3-2,_Inf_Day,0))-INDEX(_Inf_Data,MATCH($D148,_Inf_Country,0),MATCH(EO$3-3,_Inf_Day,0))*$C$2
+INDEX(_Inf_Data,MATCH($D148,_Inf_Country,0),MATCH(EO$3-3,_Inf_Day,0))-INDEX(_Inf_Data,MATCH($D148,_Inf_Country,0),MATCH(EO$3-4,_Inf_Day,0))*$C$2
+INDEX(_Inf_Data,MATCH($D148,_Inf_Country,0),MATCH(EO$3-4,_Inf_Day,0))-INDEX(_Inf_Data,MATCH($D148,_Inf_Country,0),MATCH(EO$3-5,_Inf_Day,0))*$C$2)/5</f>
        <v>#N/A</v>
      </c>
      <c r="EP148" s="80" t="e">
        <f>(INDEX(_Inf_Data,MATCH($D148,_Inf_Country,0),MATCH(EP$3,_Inf_Day,0))-INDEX(_Inf_Data,MATCH($D148,_Inf_Country,0),MATCH(EP$3-1,_Inf_Day,0))*$C$2
+INDEX(_Inf_Data,MATCH($D148,_Inf_Country,0),MATCH(EP$3-1,_Inf_Day,0))-INDEX(_Inf_Data,MATCH($D148,_Inf_Country,0),MATCH(EP$3-2,_Inf_Day,0))*$C$2
+INDEX(_Inf_Data,MATCH($D148,_Inf_Country,0),MATCH(EP$3-2,_Inf_Day,0))-INDEX(_Inf_Data,MATCH($D148,_Inf_Country,0),MATCH(EP$3-3,_Inf_Day,0))*$C$2
+INDEX(_Inf_Data,MATCH($D148,_Inf_Country,0),MATCH(EP$3-3,_Inf_Day,0))-INDEX(_Inf_Data,MATCH($D148,_Inf_Country,0),MATCH(EP$3-4,_Inf_Day,0))*$C$2
+INDEX(_Inf_Data,MATCH($D148,_Inf_Country,0),MATCH(EP$3-4,_Inf_Day,0))-INDEX(_Inf_Data,MATCH($D148,_Inf_Country,0),MATCH(EP$3-5,_Inf_Day,0))*$C$2)/5</f>
        <v>#N/A</v>
      </c>
      <c r="EQ148" s="80" t="e">
        <f>(INDEX(_Inf_Data,MATCH($D148,_Inf_Country,0),MATCH(EQ$3,_Inf_Day,0))-INDEX(_Inf_Data,MATCH($D148,_Inf_Country,0),MATCH(EQ$3-1,_Inf_Day,0))*$C$2
+INDEX(_Inf_Data,MATCH($D148,_Inf_Country,0),MATCH(EQ$3-1,_Inf_Day,0))-INDEX(_Inf_Data,MATCH($D148,_Inf_Country,0),MATCH(EQ$3-2,_Inf_Day,0))*$C$2
+INDEX(_Inf_Data,MATCH($D148,_Inf_Country,0),MATCH(EQ$3-2,_Inf_Day,0))-INDEX(_Inf_Data,MATCH($D148,_Inf_Country,0),MATCH(EQ$3-3,_Inf_Day,0))*$C$2
+INDEX(_Inf_Data,MATCH($D148,_Inf_Country,0),MATCH(EQ$3-3,_Inf_Day,0))-INDEX(_Inf_Data,MATCH($D148,_Inf_Country,0),MATCH(EQ$3-4,_Inf_Day,0))*$C$2
+INDEX(_Inf_Data,MATCH($D148,_Inf_Country,0),MATCH(EQ$3-4,_Inf_Day,0))-INDEX(_Inf_Data,MATCH($D148,_Inf_Country,0),MATCH(EQ$3-5,_Inf_Day,0))*$C$2)/5</f>
        <v>#N/A</v>
      </c>
      <c r="ER148" s="80" t="e">
        <f>(INDEX(_Inf_Data,MATCH($D148,_Inf_Country,0),MATCH(ER$3,_Inf_Day,0))-INDEX(_Inf_Data,MATCH($D148,_Inf_Country,0),MATCH(ER$3-1,_Inf_Day,0))*$C$2
+INDEX(_Inf_Data,MATCH($D148,_Inf_Country,0),MATCH(ER$3-1,_Inf_Day,0))-INDEX(_Inf_Data,MATCH($D148,_Inf_Country,0),MATCH(ER$3-2,_Inf_Day,0))*$C$2
+INDEX(_Inf_Data,MATCH($D148,_Inf_Country,0),MATCH(ER$3-2,_Inf_Day,0))-INDEX(_Inf_Data,MATCH($D148,_Inf_Country,0),MATCH(ER$3-3,_Inf_Day,0))*$C$2
+INDEX(_Inf_Data,MATCH($D148,_Inf_Country,0),MATCH(ER$3-3,_Inf_Day,0))-INDEX(_Inf_Data,MATCH($D148,_Inf_Country,0),MATCH(ER$3-4,_Inf_Day,0))*$C$2
+INDEX(_Inf_Data,MATCH($D148,_Inf_Country,0),MATCH(ER$3-4,_Inf_Day,0))-INDEX(_Inf_Data,MATCH($D148,_Inf_Country,0),MATCH(ER$3-5,_Inf_Day,0))*$C$2)/5</f>
        <v>#N/A</v>
      </c>
      <c r="ES148" s="80" t="e">
        <f>(INDEX(_Inf_Data,MATCH($D148,_Inf_Country,0),MATCH(ES$3,_Inf_Day,0))-INDEX(_Inf_Data,MATCH($D148,_Inf_Country,0),MATCH(ES$3-1,_Inf_Day,0))*$C$2
+INDEX(_Inf_Data,MATCH($D148,_Inf_Country,0),MATCH(ES$3-1,_Inf_Day,0))-INDEX(_Inf_Data,MATCH($D148,_Inf_Country,0),MATCH(ES$3-2,_Inf_Day,0))*$C$2
+INDEX(_Inf_Data,MATCH($D148,_Inf_Country,0),MATCH(ES$3-2,_Inf_Day,0))-INDEX(_Inf_Data,MATCH($D148,_Inf_Country,0),MATCH(ES$3-3,_Inf_Day,0))*$C$2
+INDEX(_Inf_Data,MATCH($D148,_Inf_Country,0),MATCH(ES$3-3,_Inf_Day,0))-INDEX(_Inf_Data,MATCH($D148,_Inf_Country,0),MATCH(ES$3-4,_Inf_Day,0))*$C$2
+INDEX(_Inf_Data,MATCH($D148,_Inf_Country,0),MATCH(ES$3-4,_Inf_Day,0))-INDEX(_Inf_Data,MATCH($D148,_Inf_Country,0),MATCH(ES$3-5,_Inf_Day,0))*$C$2)/5</f>
        <v>#N/A</v>
      </c>
      <c r="ET148" s="80" t="e">
        <f>(INDEX(_Inf_Data,MATCH($D148,_Inf_Country,0),MATCH(ET$3,_Inf_Day,0))-INDEX(_Inf_Data,MATCH($D148,_Inf_Country,0),MATCH(ET$3-1,_Inf_Day,0))*$C$2
+INDEX(_Inf_Data,MATCH($D148,_Inf_Country,0),MATCH(ET$3-1,_Inf_Day,0))-INDEX(_Inf_Data,MATCH($D148,_Inf_Country,0),MATCH(ET$3-2,_Inf_Day,0))*$C$2
+INDEX(_Inf_Data,MATCH($D148,_Inf_Country,0),MATCH(ET$3-2,_Inf_Day,0))-INDEX(_Inf_Data,MATCH($D148,_Inf_Country,0),MATCH(ET$3-3,_Inf_Day,0))*$C$2
+INDEX(_Inf_Data,MATCH($D148,_Inf_Country,0),MATCH(ET$3-3,_Inf_Day,0))-INDEX(_Inf_Data,MATCH($D148,_Inf_Country,0),MATCH(ET$3-4,_Inf_Day,0))*$C$2
+INDEX(_Inf_Data,MATCH($D148,_Inf_Country,0),MATCH(ET$3-4,_Inf_Day,0))-INDEX(_Inf_Data,MATCH($D148,_Inf_Country,0),MATCH(ET$3-5,_Inf_Day,0))*$C$2)/5</f>
        <v>#N/A</v>
      </c>
      <c r="EU148">
        <v>1</v>
      </c>
      <c r="EW148" s="10">
        <f ca="1">HLOOKUP(TODAY()-EW$3,$B$3:$ET$253,ROW()-2)</f>
        <v>2.6</v>
      </c>
      <c r="EX148" s="10">
        <f ca="1">HLOOKUP(TODAY()-EX$3,$B$3:$ET$253,ROW()-2)</f>
        <v>2.2000000000000002</v>
      </c>
      <c r="EY148" s="10">
        <f ca="1">HLOOKUP(TODAY()-EY$3,$B$3:$ET$253,ROW()-2)</f>
        <v>3.4</v>
      </c>
      <c r="EZ148" s="10">
        <f ca="1">HLOOKUP(TODAY()-EZ$3,$B$3:$ET$253,ROW()-2)</f>
        <v>5.2</v>
      </c>
      <c r="FA148" s="10">
        <f ca="1">HLOOKUP(TODAY()-FA$3,$B$3:$ET$253,ROW()-2)</f>
        <v>10.199999999999999</v>
      </c>
      <c r="FB148" s="10">
        <f ca="1">HLOOKUP(TODAY()-FB$3,$B$3:$ET$253,ROW()-2)</f>
        <v>11.6</v>
      </c>
      <c r="FC148" s="10">
        <f ca="1">HLOOKUP(TODAY()-FC$3,$B$3:$ET$253,ROW()-2)</f>
        <v>11.4</v>
      </c>
      <c r="FD148" s="10">
        <f ca="1">SUM(EW148:FC148)/7</f>
        <v>6.6571428571428575</v>
      </c>
      <c r="FE148" s="10" t="b">
        <f ca="1">MAX(EW148:FC148)=FF148</f>
        <v>0</v>
      </c>
      <c r="FF148" s="10">
        <f t="array" ref="FF148">MAX(IF(ISNA(J148:ET148),"",J148:ET148))</f>
        <v>23.2</v>
      </c>
      <c r="FG148" s="52">
        <f ca="1">FD148/FF148</f>
        <v>0.28694581280788178</v>
      </c>
      <c r="FH148" t="str">
        <f>C148</f>
        <v>Europe</v>
      </c>
      <c r="FI148" t="str">
        <f>D148</f>
        <v>Georgia</v>
      </c>
      <c r="FJ148" s="10">
        <f>FF148</f>
        <v>23.2</v>
      </c>
      <c r="FK148" s="10">
        <f ca="1">E148</f>
        <v>796</v>
      </c>
      <c r="FL148">
        <f ca="1">IF(FG148&lt;$FL$2,$A148,0)</f>
        <v>0</v>
      </c>
      <c r="FM148">
        <f ca="1">IF(AND($FG148&gt;=$FL$2,$FG148&lt;$FM$2),$A148,0)</f>
        <v>0</v>
      </c>
      <c r="FN148">
        <f ca="1">IF(AND($FG148&gt;=$FM$2,$FG148&lt;$FN$2),$A148,0)</f>
        <v>4500000</v>
      </c>
      <c r="FO148">
        <f ca="1">IF(AND($FG148&gt;=$FN$2,$FG148&lt;$FO$2),$A148,0)</f>
        <v>0</v>
      </c>
      <c r="FP148">
        <f ca="1">IF(FG148&gt;=$FO$2,A148,0)</f>
        <v>0</v>
      </c>
    </row>
    <row r="149" spans="1:172" ht="30" customHeight="1" x14ac:dyDescent="0.25">
      <c r="A149" s="81">
        <f>VLOOKUP(D149,Countries!$D$5:$F$254,3,FALSE)</f>
        <v>3800000</v>
      </c>
      <c r="B149" s="86">
        <f ca="1">FG149</f>
        <v>0.29194805194805196</v>
      </c>
      <c r="C149" s="80" t="str">
        <f>VLOOKUP(D149,Countries!$D$5:$E$254,2,FALSE)</f>
        <v>Europe</v>
      </c>
      <c r="D149" s="80" t="str">
        <f>Infections!A25</f>
        <v>Bosnia and Herzegovina</v>
      </c>
      <c r="E149" s="81">
        <f ca="1">INDEX(_Inf_Data,MATCH($D149,_Inf_Country,0),MATCH(E$2,_Inf_Day,0))</f>
        <v>2535</v>
      </c>
      <c r="F149" s="81">
        <f ca="1">FD149</f>
        <v>16.057142857142857</v>
      </c>
      <c r="G149" s="100" t="str">
        <f>D149</f>
        <v>Bosnia and Herzegovina</v>
      </c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.4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.4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.6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.6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.6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.6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1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1.6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2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3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3.8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3.6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3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5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9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13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13.6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20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9.600000000000001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20.6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7.399999999999999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9.600000000000001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22.2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24.4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31.4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38.4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45.8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44.4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55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51.2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51.2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46.8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43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46.2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45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46.8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49.4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54.4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49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46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45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41.8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44.2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41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46.2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40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9.799999999999997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5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0.8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29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27.2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5.4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4.799999999999997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39.4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34.4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51.2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54.2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53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54.8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54.4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9.8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37.799999999999997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41.2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37.6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42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32.799999999999997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34.200000000000003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30.8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26.2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22.2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5.6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3.8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5.2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26.4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24.6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20.6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20.399999999999999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16.600000000000001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16.399999999999999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17.399999999999999</v>
      </c>
      <c r="EA149" s="80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16</v>
      </c>
      <c r="EB149" s="80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13.6</v>
      </c>
      <c r="EC149" s="80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13.2</v>
      </c>
      <c r="ED149" s="80">
        <f>(INDEX(_Inf_Data,MATCH($D149,_Inf_Country,0),MATCH(ED$3,_Inf_Day,0))-INDEX(_Inf_Data,MATCH($D149,_Inf_Country,0),MATCH(ED$3-1,_Inf_Day,0))*$C$2
+INDEX(_Inf_Data,MATCH($D149,_Inf_Country,0),MATCH(ED$3-1,_Inf_Day,0))-INDEX(_Inf_Data,MATCH($D149,_Inf_Country,0),MATCH(ED$3-2,_Inf_Day,0))*$C$2
+INDEX(_Inf_Data,MATCH($D149,_Inf_Country,0),MATCH(ED$3-2,_Inf_Day,0))-INDEX(_Inf_Data,MATCH($D149,_Inf_Country,0),MATCH(ED$3-3,_Inf_Day,0))*$C$2
+INDEX(_Inf_Data,MATCH($D149,_Inf_Country,0),MATCH(ED$3-3,_Inf_Day,0))-INDEX(_Inf_Data,MATCH($D149,_Inf_Country,0),MATCH(ED$3-4,_Inf_Day,0))*$C$2
+INDEX(_Inf_Data,MATCH($D149,_Inf_Country,0),MATCH(ED$3-4,_Inf_Day,0))-INDEX(_Inf_Data,MATCH($D149,_Inf_Country,0),MATCH(ED$3-5,_Inf_Day,0))*$C$2)/5</f>
        <v>12.6</v>
      </c>
      <c r="EE149" s="80">
        <f>(INDEX(_Inf_Data,MATCH($D149,_Inf_Country,0),MATCH(EE$3,_Inf_Day,0))-INDEX(_Inf_Data,MATCH($D149,_Inf_Country,0),MATCH(EE$3-1,_Inf_Day,0))*$C$2
+INDEX(_Inf_Data,MATCH($D149,_Inf_Country,0),MATCH(EE$3-1,_Inf_Day,0))-INDEX(_Inf_Data,MATCH($D149,_Inf_Country,0),MATCH(EE$3-2,_Inf_Day,0))*$C$2
+INDEX(_Inf_Data,MATCH($D149,_Inf_Country,0),MATCH(EE$3-2,_Inf_Day,0))-INDEX(_Inf_Data,MATCH($D149,_Inf_Country,0),MATCH(EE$3-3,_Inf_Day,0))*$C$2
+INDEX(_Inf_Data,MATCH($D149,_Inf_Country,0),MATCH(EE$3-3,_Inf_Day,0))-INDEX(_Inf_Data,MATCH($D149,_Inf_Country,0),MATCH(EE$3-4,_Inf_Day,0))*$C$2
+INDEX(_Inf_Data,MATCH($D149,_Inf_Country,0),MATCH(EE$3-4,_Inf_Day,0))-INDEX(_Inf_Data,MATCH($D149,_Inf_Country,0),MATCH(EE$3-5,_Inf_Day,0))*$C$2)/5</f>
        <v>14.2</v>
      </c>
      <c r="EF149" s="80">
        <f>(INDEX(_Inf_Data,MATCH($D149,_Inf_Country,0),MATCH(EF$3,_Inf_Day,0))-INDEX(_Inf_Data,MATCH($D149,_Inf_Country,0),MATCH(EF$3-1,_Inf_Day,0))*$C$2
+INDEX(_Inf_Data,MATCH($D149,_Inf_Country,0),MATCH(EF$3-1,_Inf_Day,0))-INDEX(_Inf_Data,MATCH($D149,_Inf_Country,0),MATCH(EF$3-2,_Inf_Day,0))*$C$2
+INDEX(_Inf_Data,MATCH($D149,_Inf_Country,0),MATCH(EF$3-2,_Inf_Day,0))-INDEX(_Inf_Data,MATCH($D149,_Inf_Country,0),MATCH(EF$3-3,_Inf_Day,0))*$C$2
+INDEX(_Inf_Data,MATCH($D149,_Inf_Country,0),MATCH(EF$3-3,_Inf_Day,0))-INDEX(_Inf_Data,MATCH($D149,_Inf_Country,0),MATCH(EF$3-4,_Inf_Day,0))*$C$2
+INDEX(_Inf_Data,MATCH($D149,_Inf_Country,0),MATCH(EF$3-4,_Inf_Day,0))-INDEX(_Inf_Data,MATCH($D149,_Inf_Country,0),MATCH(EF$3-5,_Inf_Day,0))*$C$2)/5</f>
        <v>16.8</v>
      </c>
      <c r="EG149" s="80">
        <f>(INDEX(_Inf_Data,MATCH($D149,_Inf_Country,0),MATCH(EG$3,_Inf_Day,0))-INDEX(_Inf_Data,MATCH($D149,_Inf_Country,0),MATCH(EG$3-1,_Inf_Day,0))*$C$2
+INDEX(_Inf_Data,MATCH($D149,_Inf_Country,0),MATCH(EG$3-1,_Inf_Day,0))-INDEX(_Inf_Data,MATCH($D149,_Inf_Country,0),MATCH(EG$3-2,_Inf_Day,0))*$C$2
+INDEX(_Inf_Data,MATCH($D149,_Inf_Country,0),MATCH(EG$3-2,_Inf_Day,0))-INDEX(_Inf_Data,MATCH($D149,_Inf_Country,0),MATCH(EG$3-3,_Inf_Day,0))*$C$2
+INDEX(_Inf_Data,MATCH($D149,_Inf_Country,0),MATCH(EG$3-3,_Inf_Day,0))-INDEX(_Inf_Data,MATCH($D149,_Inf_Country,0),MATCH(EG$3-4,_Inf_Day,0))*$C$2
+INDEX(_Inf_Data,MATCH($D149,_Inf_Country,0),MATCH(EG$3-4,_Inf_Day,0))-INDEX(_Inf_Data,MATCH($D149,_Inf_Country,0),MATCH(EG$3-5,_Inf_Day,0))*$C$2)/5</f>
        <v>17.600000000000001</v>
      </c>
      <c r="EH149" s="80">
        <f>(INDEX(_Inf_Data,MATCH($D149,_Inf_Country,0),MATCH(EH$3,_Inf_Day,0))-INDEX(_Inf_Data,MATCH($D149,_Inf_Country,0),MATCH(EH$3-1,_Inf_Day,0))*$C$2
+INDEX(_Inf_Data,MATCH($D149,_Inf_Country,0),MATCH(EH$3-1,_Inf_Day,0))-INDEX(_Inf_Data,MATCH($D149,_Inf_Country,0),MATCH(EH$3-2,_Inf_Day,0))*$C$2
+INDEX(_Inf_Data,MATCH($D149,_Inf_Country,0),MATCH(EH$3-2,_Inf_Day,0))-INDEX(_Inf_Data,MATCH($D149,_Inf_Country,0),MATCH(EH$3-3,_Inf_Day,0))*$C$2
+INDEX(_Inf_Data,MATCH($D149,_Inf_Country,0),MATCH(EH$3-3,_Inf_Day,0))-INDEX(_Inf_Data,MATCH($D149,_Inf_Country,0),MATCH(EH$3-4,_Inf_Day,0))*$C$2
+INDEX(_Inf_Data,MATCH($D149,_Inf_Country,0),MATCH(EH$3-4,_Inf_Day,0))-INDEX(_Inf_Data,MATCH($D149,_Inf_Country,0),MATCH(EH$3-5,_Inf_Day,0))*$C$2)/5</f>
        <v>18.8</v>
      </c>
      <c r="EI149" s="80">
        <f>(INDEX(_Inf_Data,MATCH($D149,_Inf_Country,0),MATCH(EI$3,_Inf_Day,0))-INDEX(_Inf_Data,MATCH($D149,_Inf_Country,0),MATCH(EI$3-1,_Inf_Day,0))*$C$2
+INDEX(_Inf_Data,MATCH($D149,_Inf_Country,0),MATCH(EI$3-1,_Inf_Day,0))-INDEX(_Inf_Data,MATCH($D149,_Inf_Country,0),MATCH(EI$3-2,_Inf_Day,0))*$C$2
+INDEX(_Inf_Data,MATCH($D149,_Inf_Country,0),MATCH(EI$3-2,_Inf_Day,0))-INDEX(_Inf_Data,MATCH($D149,_Inf_Country,0),MATCH(EI$3-3,_Inf_Day,0))*$C$2
+INDEX(_Inf_Data,MATCH($D149,_Inf_Country,0),MATCH(EI$3-3,_Inf_Day,0))-INDEX(_Inf_Data,MATCH($D149,_Inf_Country,0),MATCH(EI$3-4,_Inf_Day,0))*$C$2
+INDEX(_Inf_Data,MATCH($D149,_Inf_Country,0),MATCH(EI$3-4,_Inf_Day,0))-INDEX(_Inf_Data,MATCH($D149,_Inf_Country,0),MATCH(EI$3-5,_Inf_Day,0))*$C$2)/5</f>
        <v>17.8</v>
      </c>
      <c r="EJ149" s="80">
        <f>(INDEX(_Inf_Data,MATCH($D149,_Inf_Country,0),MATCH(EJ$3,_Inf_Day,0))-INDEX(_Inf_Data,MATCH($D149,_Inf_Country,0),MATCH(EJ$3-1,_Inf_Day,0))*$C$2
+INDEX(_Inf_Data,MATCH($D149,_Inf_Country,0),MATCH(EJ$3-1,_Inf_Day,0))-INDEX(_Inf_Data,MATCH($D149,_Inf_Country,0),MATCH(EJ$3-2,_Inf_Day,0))*$C$2
+INDEX(_Inf_Data,MATCH($D149,_Inf_Country,0),MATCH(EJ$3-2,_Inf_Day,0))-INDEX(_Inf_Data,MATCH($D149,_Inf_Country,0),MATCH(EJ$3-3,_Inf_Day,0))*$C$2
+INDEX(_Inf_Data,MATCH($D149,_Inf_Country,0),MATCH(EJ$3-3,_Inf_Day,0))-INDEX(_Inf_Data,MATCH($D149,_Inf_Country,0),MATCH(EJ$3-4,_Inf_Day,0))*$C$2
+INDEX(_Inf_Data,MATCH($D149,_Inf_Country,0),MATCH(EJ$3-4,_Inf_Day,0))-INDEX(_Inf_Data,MATCH($D149,_Inf_Country,0),MATCH(EJ$3-5,_Inf_Day,0))*$C$2)/5</f>
        <v>14.6</v>
      </c>
      <c r="EK149" s="80" t="e">
        <f>(INDEX(_Inf_Data,MATCH($D149,_Inf_Country,0),MATCH(EK$3,_Inf_Day,0))-INDEX(_Inf_Data,MATCH($D149,_Inf_Country,0),MATCH(EK$3-1,_Inf_Day,0))*$C$2
+INDEX(_Inf_Data,MATCH($D149,_Inf_Country,0),MATCH(EK$3-1,_Inf_Day,0))-INDEX(_Inf_Data,MATCH($D149,_Inf_Country,0),MATCH(EK$3-2,_Inf_Day,0))*$C$2
+INDEX(_Inf_Data,MATCH($D149,_Inf_Country,0),MATCH(EK$3-2,_Inf_Day,0))-INDEX(_Inf_Data,MATCH($D149,_Inf_Country,0),MATCH(EK$3-3,_Inf_Day,0))*$C$2
+INDEX(_Inf_Data,MATCH($D149,_Inf_Country,0),MATCH(EK$3-3,_Inf_Day,0))-INDEX(_Inf_Data,MATCH($D149,_Inf_Country,0),MATCH(EK$3-4,_Inf_Day,0))*$C$2
+INDEX(_Inf_Data,MATCH($D149,_Inf_Country,0),MATCH(EK$3-4,_Inf_Day,0))-INDEX(_Inf_Data,MATCH($D149,_Inf_Country,0),MATCH(EK$3-5,_Inf_Day,0))*$C$2)/5</f>
        <v>#N/A</v>
      </c>
      <c r="EL149" s="80" t="e">
        <f>(INDEX(_Inf_Data,MATCH($D149,_Inf_Country,0),MATCH(EL$3,_Inf_Day,0))-INDEX(_Inf_Data,MATCH($D149,_Inf_Country,0),MATCH(EL$3-1,_Inf_Day,0))*$C$2
+INDEX(_Inf_Data,MATCH($D149,_Inf_Country,0),MATCH(EL$3-1,_Inf_Day,0))-INDEX(_Inf_Data,MATCH($D149,_Inf_Country,0),MATCH(EL$3-2,_Inf_Day,0))*$C$2
+INDEX(_Inf_Data,MATCH($D149,_Inf_Country,0),MATCH(EL$3-2,_Inf_Day,0))-INDEX(_Inf_Data,MATCH($D149,_Inf_Country,0),MATCH(EL$3-3,_Inf_Day,0))*$C$2
+INDEX(_Inf_Data,MATCH($D149,_Inf_Country,0),MATCH(EL$3-3,_Inf_Day,0))-INDEX(_Inf_Data,MATCH($D149,_Inf_Country,0),MATCH(EL$3-4,_Inf_Day,0))*$C$2
+INDEX(_Inf_Data,MATCH($D149,_Inf_Country,0),MATCH(EL$3-4,_Inf_Day,0))-INDEX(_Inf_Data,MATCH($D149,_Inf_Country,0),MATCH(EL$3-5,_Inf_Day,0))*$C$2)/5</f>
        <v>#N/A</v>
      </c>
      <c r="EM149" s="80" t="e">
        <f>(INDEX(_Inf_Data,MATCH($D149,_Inf_Country,0),MATCH(EM$3,_Inf_Day,0))-INDEX(_Inf_Data,MATCH($D149,_Inf_Country,0),MATCH(EM$3-1,_Inf_Day,0))*$C$2
+INDEX(_Inf_Data,MATCH($D149,_Inf_Country,0),MATCH(EM$3-1,_Inf_Day,0))-INDEX(_Inf_Data,MATCH($D149,_Inf_Country,0),MATCH(EM$3-2,_Inf_Day,0))*$C$2
+INDEX(_Inf_Data,MATCH($D149,_Inf_Country,0),MATCH(EM$3-2,_Inf_Day,0))-INDEX(_Inf_Data,MATCH($D149,_Inf_Country,0),MATCH(EM$3-3,_Inf_Day,0))*$C$2
+INDEX(_Inf_Data,MATCH($D149,_Inf_Country,0),MATCH(EM$3-3,_Inf_Day,0))-INDEX(_Inf_Data,MATCH($D149,_Inf_Country,0),MATCH(EM$3-4,_Inf_Day,0))*$C$2
+INDEX(_Inf_Data,MATCH($D149,_Inf_Country,0),MATCH(EM$3-4,_Inf_Day,0))-INDEX(_Inf_Data,MATCH($D149,_Inf_Country,0),MATCH(EM$3-5,_Inf_Day,0))*$C$2)/5</f>
        <v>#N/A</v>
      </c>
      <c r="EN149" s="80" t="e">
        <f>(INDEX(_Inf_Data,MATCH($D149,_Inf_Country,0),MATCH(EN$3,_Inf_Day,0))-INDEX(_Inf_Data,MATCH($D149,_Inf_Country,0),MATCH(EN$3-1,_Inf_Day,0))*$C$2
+INDEX(_Inf_Data,MATCH($D149,_Inf_Country,0),MATCH(EN$3-1,_Inf_Day,0))-INDEX(_Inf_Data,MATCH($D149,_Inf_Country,0),MATCH(EN$3-2,_Inf_Day,0))*$C$2
+INDEX(_Inf_Data,MATCH($D149,_Inf_Country,0),MATCH(EN$3-2,_Inf_Day,0))-INDEX(_Inf_Data,MATCH($D149,_Inf_Country,0),MATCH(EN$3-3,_Inf_Day,0))*$C$2
+INDEX(_Inf_Data,MATCH($D149,_Inf_Country,0),MATCH(EN$3-3,_Inf_Day,0))-INDEX(_Inf_Data,MATCH($D149,_Inf_Country,0),MATCH(EN$3-4,_Inf_Day,0))*$C$2
+INDEX(_Inf_Data,MATCH($D149,_Inf_Country,0),MATCH(EN$3-4,_Inf_Day,0))-INDEX(_Inf_Data,MATCH($D149,_Inf_Country,0),MATCH(EN$3-5,_Inf_Day,0))*$C$2)/5</f>
        <v>#N/A</v>
      </c>
      <c r="EO149" s="80" t="e">
        <f>(INDEX(_Inf_Data,MATCH($D149,_Inf_Country,0),MATCH(EO$3,_Inf_Day,0))-INDEX(_Inf_Data,MATCH($D149,_Inf_Country,0),MATCH(EO$3-1,_Inf_Day,0))*$C$2
+INDEX(_Inf_Data,MATCH($D149,_Inf_Country,0),MATCH(EO$3-1,_Inf_Day,0))-INDEX(_Inf_Data,MATCH($D149,_Inf_Country,0),MATCH(EO$3-2,_Inf_Day,0))*$C$2
+INDEX(_Inf_Data,MATCH($D149,_Inf_Country,0),MATCH(EO$3-2,_Inf_Day,0))-INDEX(_Inf_Data,MATCH($D149,_Inf_Country,0),MATCH(EO$3-3,_Inf_Day,0))*$C$2
+INDEX(_Inf_Data,MATCH($D149,_Inf_Country,0),MATCH(EO$3-3,_Inf_Day,0))-INDEX(_Inf_Data,MATCH($D149,_Inf_Country,0),MATCH(EO$3-4,_Inf_Day,0))*$C$2
+INDEX(_Inf_Data,MATCH($D149,_Inf_Country,0),MATCH(EO$3-4,_Inf_Day,0))-INDEX(_Inf_Data,MATCH($D149,_Inf_Country,0),MATCH(EO$3-5,_Inf_Day,0))*$C$2)/5</f>
        <v>#N/A</v>
      </c>
      <c r="EP149" s="80" t="e">
        <f>(INDEX(_Inf_Data,MATCH($D149,_Inf_Country,0),MATCH(EP$3,_Inf_Day,0))-INDEX(_Inf_Data,MATCH($D149,_Inf_Country,0),MATCH(EP$3-1,_Inf_Day,0))*$C$2
+INDEX(_Inf_Data,MATCH($D149,_Inf_Country,0),MATCH(EP$3-1,_Inf_Day,0))-INDEX(_Inf_Data,MATCH($D149,_Inf_Country,0),MATCH(EP$3-2,_Inf_Day,0))*$C$2
+INDEX(_Inf_Data,MATCH($D149,_Inf_Country,0),MATCH(EP$3-2,_Inf_Day,0))-INDEX(_Inf_Data,MATCH($D149,_Inf_Country,0),MATCH(EP$3-3,_Inf_Day,0))*$C$2
+INDEX(_Inf_Data,MATCH($D149,_Inf_Country,0),MATCH(EP$3-3,_Inf_Day,0))-INDEX(_Inf_Data,MATCH($D149,_Inf_Country,0),MATCH(EP$3-4,_Inf_Day,0))*$C$2
+INDEX(_Inf_Data,MATCH($D149,_Inf_Country,0),MATCH(EP$3-4,_Inf_Day,0))-INDEX(_Inf_Data,MATCH($D149,_Inf_Country,0),MATCH(EP$3-5,_Inf_Day,0))*$C$2)/5</f>
        <v>#N/A</v>
      </c>
      <c r="EQ149" s="80" t="e">
        <f>(INDEX(_Inf_Data,MATCH($D149,_Inf_Country,0),MATCH(EQ$3,_Inf_Day,0))-INDEX(_Inf_Data,MATCH($D149,_Inf_Country,0),MATCH(EQ$3-1,_Inf_Day,0))*$C$2
+INDEX(_Inf_Data,MATCH($D149,_Inf_Country,0),MATCH(EQ$3-1,_Inf_Day,0))-INDEX(_Inf_Data,MATCH($D149,_Inf_Country,0),MATCH(EQ$3-2,_Inf_Day,0))*$C$2
+INDEX(_Inf_Data,MATCH($D149,_Inf_Country,0),MATCH(EQ$3-2,_Inf_Day,0))-INDEX(_Inf_Data,MATCH($D149,_Inf_Country,0),MATCH(EQ$3-3,_Inf_Day,0))*$C$2
+INDEX(_Inf_Data,MATCH($D149,_Inf_Country,0),MATCH(EQ$3-3,_Inf_Day,0))-INDEX(_Inf_Data,MATCH($D149,_Inf_Country,0),MATCH(EQ$3-4,_Inf_Day,0))*$C$2
+INDEX(_Inf_Data,MATCH($D149,_Inf_Country,0),MATCH(EQ$3-4,_Inf_Day,0))-INDEX(_Inf_Data,MATCH($D149,_Inf_Country,0),MATCH(EQ$3-5,_Inf_Day,0))*$C$2)/5</f>
        <v>#N/A</v>
      </c>
      <c r="ER149" s="80" t="e">
        <f>(INDEX(_Inf_Data,MATCH($D149,_Inf_Country,0),MATCH(ER$3,_Inf_Day,0))-INDEX(_Inf_Data,MATCH($D149,_Inf_Country,0),MATCH(ER$3-1,_Inf_Day,0))*$C$2
+INDEX(_Inf_Data,MATCH($D149,_Inf_Country,0),MATCH(ER$3-1,_Inf_Day,0))-INDEX(_Inf_Data,MATCH($D149,_Inf_Country,0),MATCH(ER$3-2,_Inf_Day,0))*$C$2
+INDEX(_Inf_Data,MATCH($D149,_Inf_Country,0),MATCH(ER$3-2,_Inf_Day,0))-INDEX(_Inf_Data,MATCH($D149,_Inf_Country,0),MATCH(ER$3-3,_Inf_Day,0))*$C$2
+INDEX(_Inf_Data,MATCH($D149,_Inf_Country,0),MATCH(ER$3-3,_Inf_Day,0))-INDEX(_Inf_Data,MATCH($D149,_Inf_Country,0),MATCH(ER$3-4,_Inf_Day,0))*$C$2
+INDEX(_Inf_Data,MATCH($D149,_Inf_Country,0),MATCH(ER$3-4,_Inf_Day,0))-INDEX(_Inf_Data,MATCH($D149,_Inf_Country,0),MATCH(ER$3-5,_Inf_Day,0))*$C$2)/5</f>
        <v>#N/A</v>
      </c>
      <c r="ES149" s="80" t="e">
        <f>(INDEX(_Inf_Data,MATCH($D149,_Inf_Country,0),MATCH(ES$3,_Inf_Day,0))-INDEX(_Inf_Data,MATCH($D149,_Inf_Country,0),MATCH(ES$3-1,_Inf_Day,0))*$C$2
+INDEX(_Inf_Data,MATCH($D149,_Inf_Country,0),MATCH(ES$3-1,_Inf_Day,0))-INDEX(_Inf_Data,MATCH($D149,_Inf_Country,0),MATCH(ES$3-2,_Inf_Day,0))*$C$2
+INDEX(_Inf_Data,MATCH($D149,_Inf_Country,0),MATCH(ES$3-2,_Inf_Day,0))-INDEX(_Inf_Data,MATCH($D149,_Inf_Country,0),MATCH(ES$3-3,_Inf_Day,0))*$C$2
+INDEX(_Inf_Data,MATCH($D149,_Inf_Country,0),MATCH(ES$3-3,_Inf_Day,0))-INDEX(_Inf_Data,MATCH($D149,_Inf_Country,0),MATCH(ES$3-4,_Inf_Day,0))*$C$2
+INDEX(_Inf_Data,MATCH($D149,_Inf_Country,0),MATCH(ES$3-4,_Inf_Day,0))-INDEX(_Inf_Data,MATCH($D149,_Inf_Country,0),MATCH(ES$3-5,_Inf_Day,0))*$C$2)/5</f>
        <v>#N/A</v>
      </c>
      <c r="ET149" s="80" t="e">
        <f>(INDEX(_Inf_Data,MATCH($D149,_Inf_Country,0),MATCH(ET$3,_Inf_Day,0))-INDEX(_Inf_Data,MATCH($D149,_Inf_Country,0),MATCH(ET$3-1,_Inf_Day,0))*$C$2
+INDEX(_Inf_Data,MATCH($D149,_Inf_Country,0),MATCH(ET$3-1,_Inf_Day,0))-INDEX(_Inf_Data,MATCH($D149,_Inf_Country,0),MATCH(ET$3-2,_Inf_Day,0))*$C$2
+INDEX(_Inf_Data,MATCH($D149,_Inf_Country,0),MATCH(ET$3-2,_Inf_Day,0))-INDEX(_Inf_Data,MATCH($D149,_Inf_Country,0),MATCH(ET$3-3,_Inf_Day,0))*$C$2
+INDEX(_Inf_Data,MATCH($D149,_Inf_Country,0),MATCH(ET$3-3,_Inf_Day,0))-INDEX(_Inf_Data,MATCH($D149,_Inf_Country,0),MATCH(ET$3-4,_Inf_Day,0))*$C$2
+INDEX(_Inf_Data,MATCH($D149,_Inf_Country,0),MATCH(ET$3-4,_Inf_Day,0))-INDEX(_Inf_Data,MATCH($D149,_Inf_Country,0),MATCH(ET$3-5,_Inf_Day,0))*$C$2)/5</f>
        <v>#N/A</v>
      </c>
      <c r="EU149">
        <v>1</v>
      </c>
      <c r="EW149" s="10">
        <f ca="1">HLOOKUP(TODAY()-EW$3,$B$3:$ET$253,ROW()-2)</f>
        <v>12.6</v>
      </c>
      <c r="EX149" s="10">
        <f ca="1">HLOOKUP(TODAY()-EX$3,$B$3:$ET$253,ROW()-2)</f>
        <v>14.2</v>
      </c>
      <c r="EY149" s="10">
        <f ca="1">HLOOKUP(TODAY()-EY$3,$B$3:$ET$253,ROW()-2)</f>
        <v>16.8</v>
      </c>
      <c r="EZ149" s="10">
        <f ca="1">HLOOKUP(TODAY()-EZ$3,$B$3:$ET$253,ROW()-2)</f>
        <v>17.600000000000001</v>
      </c>
      <c r="FA149" s="10">
        <f ca="1">HLOOKUP(TODAY()-FA$3,$B$3:$ET$253,ROW()-2)</f>
        <v>18.8</v>
      </c>
      <c r="FB149" s="10">
        <f ca="1">HLOOKUP(TODAY()-FB$3,$B$3:$ET$253,ROW()-2)</f>
        <v>17.8</v>
      </c>
      <c r="FC149" s="10">
        <f ca="1">HLOOKUP(TODAY()-FC$3,$B$3:$ET$253,ROW()-2)</f>
        <v>14.6</v>
      </c>
      <c r="FD149" s="10">
        <f ca="1">SUM(EW149:FC149)/7</f>
        <v>16.057142857142857</v>
      </c>
      <c r="FE149" s="10" t="b">
        <f ca="1">MAX(EW149:FC149)=FF149</f>
        <v>0</v>
      </c>
      <c r="FF149" s="10">
        <f t="array" ref="FF149">MAX(IF(ISNA(J149:ET149),"",J149:ET149))</f>
        <v>55</v>
      </c>
      <c r="FG149" s="52">
        <f ca="1">FD149/FF149</f>
        <v>0.29194805194805196</v>
      </c>
      <c r="FH149" t="str">
        <f>C149</f>
        <v>Europe</v>
      </c>
      <c r="FI149" t="str">
        <f>D149</f>
        <v>Bosnia and Herzegovina</v>
      </c>
      <c r="FJ149" s="10">
        <f>FF149</f>
        <v>55</v>
      </c>
      <c r="FK149" s="10">
        <f ca="1">E149</f>
        <v>2535</v>
      </c>
      <c r="FL149">
        <f ca="1">IF(FG149&lt;$FL$2,$A149,0)</f>
        <v>0</v>
      </c>
      <c r="FM149">
        <f ca="1">IF(AND($FG149&gt;=$FL$2,$FG149&lt;$FM$2),$A149,0)</f>
        <v>0</v>
      </c>
      <c r="FN149">
        <f ca="1">IF(AND($FG149&gt;=$FM$2,$FG149&lt;$FN$2),$A149,0)</f>
        <v>3800000</v>
      </c>
      <c r="FO149">
        <f ca="1">IF(AND($FG149&gt;=$FN$2,$FG149&lt;$FO$2),$A149,0)</f>
        <v>0</v>
      </c>
      <c r="FP149">
        <f ca="1">IF(FG149&gt;=$FO$2,A149,0)</f>
        <v>0</v>
      </c>
    </row>
    <row r="150" spans="1:172" ht="30" customHeight="1" x14ac:dyDescent="0.25">
      <c r="A150" s="81">
        <f>VLOOKUP(D150,Countries!$D$5:$F$254,3,FALSE)</f>
        <v>10600000</v>
      </c>
      <c r="B150" s="86">
        <f ca="1">FG150</f>
        <v>0.30722507466693511</v>
      </c>
      <c r="C150" s="80" t="str">
        <f>VLOOKUP(D150,Countries!$D$5:$E$254,2,FALSE)</f>
        <v>Europe</v>
      </c>
      <c r="D150" s="80" t="str">
        <f>Infections!A139</f>
        <v>Portugal</v>
      </c>
      <c r="E150" s="81">
        <f ca="1">INDEX(_Inf_Data,MATCH($D150,_Inf_Country,0),MATCH(E$2,_Inf_Day,0))</f>
        <v>32895</v>
      </c>
      <c r="F150" s="81">
        <f ca="1">FD150</f>
        <v>261.57142857142856</v>
      </c>
      <c r="G150" s="100" t="str">
        <f>D150</f>
        <v>Portugal</v>
      </c>
      <c r="H150" s="80">
        <f>INDEX(_Inf_Data,MATCH($D150,_Inf_Country,0),MATCH(H$3,_Inf_Day,0))</f>
        <v>0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.4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.4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1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1.6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2.6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3.6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5.6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5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6.6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9.1999999999999993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7.8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16.399999999999999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27.8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40.799999999999997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54.4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77.8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67.2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123.2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155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189.8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230.4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322.39999999999998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315.39999999999998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395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452.8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533.6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622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720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682.6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779.8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796.6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772.8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784.8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823.2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767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695.8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681.6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651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686.4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838.8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851.4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828.6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758.6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698.4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523.79999999999995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570.79999999999995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87.4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550.20000000000005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551.6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554.4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7.6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92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533.6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518.20000000000005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505.8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497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409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393.8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341.6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330.6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297.39999999999998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232.6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192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203.8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131.4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166.2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305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397.2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376.4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375.8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299.39999999999998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239.6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172.8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182.6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200.4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226.2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224.6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215.4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222.6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215.4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220.4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232.8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252.4</v>
      </c>
      <c r="EA150" s="80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238.2</v>
      </c>
      <c r="EB150" s="80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225.6</v>
      </c>
      <c r="EC150" s="80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219</v>
      </c>
      <c r="ED150" s="80">
        <f>(INDEX(_Inf_Data,MATCH($D150,_Inf_Country,0),MATCH(ED$3,_Inf_Day,0))-INDEX(_Inf_Data,MATCH($D150,_Inf_Country,0),MATCH(ED$3-1,_Inf_Day,0))*$C$2
+INDEX(_Inf_Data,MATCH($D150,_Inf_Country,0),MATCH(ED$3-1,_Inf_Day,0))-INDEX(_Inf_Data,MATCH($D150,_Inf_Country,0),MATCH(ED$3-2,_Inf_Day,0))*$C$2
+INDEX(_Inf_Data,MATCH($D150,_Inf_Country,0),MATCH(ED$3-2,_Inf_Day,0))-INDEX(_Inf_Data,MATCH($D150,_Inf_Country,0),MATCH(ED$3-3,_Inf_Day,0))*$C$2
+INDEX(_Inf_Data,MATCH($D150,_Inf_Country,0),MATCH(ED$3-3,_Inf_Day,0))-INDEX(_Inf_Data,MATCH($D150,_Inf_Country,0),MATCH(ED$3-4,_Inf_Day,0))*$C$2
+INDEX(_Inf_Data,MATCH($D150,_Inf_Country,0),MATCH(ED$3-4,_Inf_Day,0))-INDEX(_Inf_Data,MATCH($D150,_Inf_Country,0),MATCH(ED$3-5,_Inf_Day,0))*$C$2)/5</f>
        <v>218.4</v>
      </c>
      <c r="EE150" s="80">
        <f>(INDEX(_Inf_Data,MATCH($D150,_Inf_Country,0),MATCH(EE$3,_Inf_Day,0))-INDEX(_Inf_Data,MATCH($D150,_Inf_Country,0),MATCH(EE$3-1,_Inf_Day,0))*$C$2
+INDEX(_Inf_Data,MATCH($D150,_Inf_Country,0),MATCH(EE$3-1,_Inf_Day,0))-INDEX(_Inf_Data,MATCH($D150,_Inf_Country,0),MATCH(EE$3-2,_Inf_Day,0))*$C$2
+INDEX(_Inf_Data,MATCH($D150,_Inf_Country,0),MATCH(EE$3-2,_Inf_Day,0))-INDEX(_Inf_Data,MATCH($D150,_Inf_Country,0),MATCH(EE$3-3,_Inf_Day,0))*$C$2
+INDEX(_Inf_Data,MATCH($D150,_Inf_Country,0),MATCH(EE$3-3,_Inf_Day,0))-INDEX(_Inf_Data,MATCH($D150,_Inf_Country,0),MATCH(EE$3-4,_Inf_Day,0))*$C$2
+INDEX(_Inf_Data,MATCH($D150,_Inf_Country,0),MATCH(EE$3-4,_Inf_Day,0))-INDEX(_Inf_Data,MATCH($D150,_Inf_Country,0),MATCH(EE$3-5,_Inf_Day,0))*$C$2)/5</f>
        <v>225</v>
      </c>
      <c r="EF150" s="80">
        <f>(INDEX(_Inf_Data,MATCH($D150,_Inf_Country,0),MATCH(EF$3,_Inf_Day,0))-INDEX(_Inf_Data,MATCH($D150,_Inf_Country,0),MATCH(EF$3-1,_Inf_Day,0))*$C$2
+INDEX(_Inf_Data,MATCH($D150,_Inf_Country,0),MATCH(EF$3-1,_Inf_Day,0))-INDEX(_Inf_Data,MATCH($D150,_Inf_Country,0),MATCH(EF$3-2,_Inf_Day,0))*$C$2
+INDEX(_Inf_Data,MATCH($D150,_Inf_Country,0),MATCH(EF$3-2,_Inf_Day,0))-INDEX(_Inf_Data,MATCH($D150,_Inf_Country,0),MATCH(EF$3-3,_Inf_Day,0))*$C$2
+INDEX(_Inf_Data,MATCH($D150,_Inf_Country,0),MATCH(EF$3-3,_Inf_Day,0))-INDEX(_Inf_Data,MATCH($D150,_Inf_Country,0),MATCH(EF$3-4,_Inf_Day,0))*$C$2
+INDEX(_Inf_Data,MATCH($D150,_Inf_Country,0),MATCH(EF$3-4,_Inf_Day,0))-INDEX(_Inf_Data,MATCH($D150,_Inf_Country,0),MATCH(EF$3-5,_Inf_Day,0))*$C$2)/5</f>
        <v>264.60000000000002</v>
      </c>
      <c r="EG150" s="80">
        <f>(INDEX(_Inf_Data,MATCH($D150,_Inf_Country,0),MATCH(EG$3,_Inf_Day,0))-INDEX(_Inf_Data,MATCH($D150,_Inf_Country,0),MATCH(EG$3-1,_Inf_Day,0))*$C$2
+INDEX(_Inf_Data,MATCH($D150,_Inf_Country,0),MATCH(EG$3-1,_Inf_Day,0))-INDEX(_Inf_Data,MATCH($D150,_Inf_Country,0),MATCH(EG$3-2,_Inf_Day,0))*$C$2
+INDEX(_Inf_Data,MATCH($D150,_Inf_Country,0),MATCH(EG$3-2,_Inf_Day,0))-INDEX(_Inf_Data,MATCH($D150,_Inf_Country,0),MATCH(EG$3-3,_Inf_Day,0))*$C$2
+INDEX(_Inf_Data,MATCH($D150,_Inf_Country,0),MATCH(EG$3-3,_Inf_Day,0))-INDEX(_Inf_Data,MATCH($D150,_Inf_Country,0),MATCH(EG$3-4,_Inf_Day,0))*$C$2
+INDEX(_Inf_Data,MATCH($D150,_Inf_Country,0),MATCH(EG$3-4,_Inf_Day,0))-INDEX(_Inf_Data,MATCH($D150,_Inf_Country,0),MATCH(EG$3-5,_Inf_Day,0))*$C$2)/5</f>
        <v>283</v>
      </c>
      <c r="EH150" s="80">
        <f>(INDEX(_Inf_Data,MATCH($D150,_Inf_Country,0),MATCH(EH$3,_Inf_Day,0))-INDEX(_Inf_Data,MATCH($D150,_Inf_Country,0),MATCH(EH$3-1,_Inf_Day,0))*$C$2
+INDEX(_Inf_Data,MATCH($D150,_Inf_Country,0),MATCH(EH$3-1,_Inf_Day,0))-INDEX(_Inf_Data,MATCH($D150,_Inf_Country,0),MATCH(EH$3-2,_Inf_Day,0))*$C$2
+INDEX(_Inf_Data,MATCH($D150,_Inf_Country,0),MATCH(EH$3-2,_Inf_Day,0))-INDEX(_Inf_Data,MATCH($D150,_Inf_Country,0),MATCH(EH$3-3,_Inf_Day,0))*$C$2
+INDEX(_Inf_Data,MATCH($D150,_Inf_Country,0),MATCH(EH$3-3,_Inf_Day,0))-INDEX(_Inf_Data,MATCH($D150,_Inf_Country,0),MATCH(EH$3-4,_Inf_Day,0))*$C$2
+INDEX(_Inf_Data,MATCH($D150,_Inf_Country,0),MATCH(EH$3-4,_Inf_Day,0))-INDEX(_Inf_Data,MATCH($D150,_Inf_Country,0),MATCH(EH$3-5,_Inf_Day,0))*$C$2)/5</f>
        <v>298.60000000000002</v>
      </c>
      <c r="EI150" s="80">
        <f>(INDEX(_Inf_Data,MATCH($D150,_Inf_Country,0),MATCH(EI$3,_Inf_Day,0))-INDEX(_Inf_Data,MATCH($D150,_Inf_Country,0),MATCH(EI$3-1,_Inf_Day,0))*$C$2
+INDEX(_Inf_Data,MATCH($D150,_Inf_Country,0),MATCH(EI$3-1,_Inf_Day,0))-INDEX(_Inf_Data,MATCH($D150,_Inf_Country,0),MATCH(EI$3-2,_Inf_Day,0))*$C$2
+INDEX(_Inf_Data,MATCH($D150,_Inf_Country,0),MATCH(EI$3-2,_Inf_Day,0))-INDEX(_Inf_Data,MATCH($D150,_Inf_Country,0),MATCH(EI$3-3,_Inf_Day,0))*$C$2
+INDEX(_Inf_Data,MATCH($D150,_Inf_Country,0),MATCH(EI$3-3,_Inf_Day,0))-INDEX(_Inf_Data,MATCH($D150,_Inf_Country,0),MATCH(EI$3-4,_Inf_Day,0))*$C$2
+INDEX(_Inf_Data,MATCH($D150,_Inf_Country,0),MATCH(EI$3-4,_Inf_Day,0))-INDEX(_Inf_Data,MATCH($D150,_Inf_Country,0),MATCH(EI$3-5,_Inf_Day,0))*$C$2)/5</f>
        <v>281.60000000000002</v>
      </c>
      <c r="EJ150" s="80">
        <f>(INDEX(_Inf_Data,MATCH($D150,_Inf_Country,0),MATCH(EJ$3,_Inf_Day,0))-INDEX(_Inf_Data,MATCH($D150,_Inf_Country,0),MATCH(EJ$3-1,_Inf_Day,0))*$C$2
+INDEX(_Inf_Data,MATCH($D150,_Inf_Country,0),MATCH(EJ$3-1,_Inf_Day,0))-INDEX(_Inf_Data,MATCH($D150,_Inf_Country,0),MATCH(EJ$3-2,_Inf_Day,0))*$C$2
+INDEX(_Inf_Data,MATCH($D150,_Inf_Country,0),MATCH(EJ$3-2,_Inf_Day,0))-INDEX(_Inf_Data,MATCH($D150,_Inf_Country,0),MATCH(EJ$3-3,_Inf_Day,0))*$C$2
+INDEX(_Inf_Data,MATCH($D150,_Inf_Country,0),MATCH(EJ$3-3,_Inf_Day,0))-INDEX(_Inf_Data,MATCH($D150,_Inf_Country,0),MATCH(EJ$3-4,_Inf_Day,0))*$C$2
+INDEX(_Inf_Data,MATCH($D150,_Inf_Country,0),MATCH(EJ$3-4,_Inf_Day,0))-INDEX(_Inf_Data,MATCH($D150,_Inf_Country,0),MATCH(EJ$3-5,_Inf_Day,0))*$C$2)/5</f>
        <v>259.8</v>
      </c>
      <c r="EK150" s="80" t="e">
        <f>(INDEX(_Inf_Data,MATCH($D150,_Inf_Country,0),MATCH(EK$3,_Inf_Day,0))-INDEX(_Inf_Data,MATCH($D150,_Inf_Country,0),MATCH(EK$3-1,_Inf_Day,0))*$C$2
+INDEX(_Inf_Data,MATCH($D150,_Inf_Country,0),MATCH(EK$3-1,_Inf_Day,0))-INDEX(_Inf_Data,MATCH($D150,_Inf_Country,0),MATCH(EK$3-2,_Inf_Day,0))*$C$2
+INDEX(_Inf_Data,MATCH($D150,_Inf_Country,0),MATCH(EK$3-2,_Inf_Day,0))-INDEX(_Inf_Data,MATCH($D150,_Inf_Country,0),MATCH(EK$3-3,_Inf_Day,0))*$C$2
+INDEX(_Inf_Data,MATCH($D150,_Inf_Country,0),MATCH(EK$3-3,_Inf_Day,0))-INDEX(_Inf_Data,MATCH($D150,_Inf_Country,0),MATCH(EK$3-4,_Inf_Day,0))*$C$2
+INDEX(_Inf_Data,MATCH($D150,_Inf_Country,0),MATCH(EK$3-4,_Inf_Day,0))-INDEX(_Inf_Data,MATCH($D150,_Inf_Country,0),MATCH(EK$3-5,_Inf_Day,0))*$C$2)/5</f>
        <v>#N/A</v>
      </c>
      <c r="EL150" s="80" t="e">
        <f>(INDEX(_Inf_Data,MATCH($D150,_Inf_Country,0),MATCH(EL$3,_Inf_Day,0))-INDEX(_Inf_Data,MATCH($D150,_Inf_Country,0),MATCH(EL$3-1,_Inf_Day,0))*$C$2
+INDEX(_Inf_Data,MATCH($D150,_Inf_Country,0),MATCH(EL$3-1,_Inf_Day,0))-INDEX(_Inf_Data,MATCH($D150,_Inf_Country,0),MATCH(EL$3-2,_Inf_Day,0))*$C$2
+INDEX(_Inf_Data,MATCH($D150,_Inf_Country,0),MATCH(EL$3-2,_Inf_Day,0))-INDEX(_Inf_Data,MATCH($D150,_Inf_Country,0),MATCH(EL$3-3,_Inf_Day,0))*$C$2
+INDEX(_Inf_Data,MATCH($D150,_Inf_Country,0),MATCH(EL$3-3,_Inf_Day,0))-INDEX(_Inf_Data,MATCH($D150,_Inf_Country,0),MATCH(EL$3-4,_Inf_Day,0))*$C$2
+INDEX(_Inf_Data,MATCH($D150,_Inf_Country,0),MATCH(EL$3-4,_Inf_Day,0))-INDEX(_Inf_Data,MATCH($D150,_Inf_Country,0),MATCH(EL$3-5,_Inf_Day,0))*$C$2)/5</f>
        <v>#N/A</v>
      </c>
      <c r="EM150" s="80" t="e">
        <f>(INDEX(_Inf_Data,MATCH($D150,_Inf_Country,0),MATCH(EM$3,_Inf_Day,0))-INDEX(_Inf_Data,MATCH($D150,_Inf_Country,0),MATCH(EM$3-1,_Inf_Day,0))*$C$2
+INDEX(_Inf_Data,MATCH($D150,_Inf_Country,0),MATCH(EM$3-1,_Inf_Day,0))-INDEX(_Inf_Data,MATCH($D150,_Inf_Country,0),MATCH(EM$3-2,_Inf_Day,0))*$C$2
+INDEX(_Inf_Data,MATCH($D150,_Inf_Country,0),MATCH(EM$3-2,_Inf_Day,0))-INDEX(_Inf_Data,MATCH($D150,_Inf_Country,0),MATCH(EM$3-3,_Inf_Day,0))*$C$2
+INDEX(_Inf_Data,MATCH($D150,_Inf_Country,0),MATCH(EM$3-3,_Inf_Day,0))-INDEX(_Inf_Data,MATCH($D150,_Inf_Country,0),MATCH(EM$3-4,_Inf_Day,0))*$C$2
+INDEX(_Inf_Data,MATCH($D150,_Inf_Country,0),MATCH(EM$3-4,_Inf_Day,0))-INDEX(_Inf_Data,MATCH($D150,_Inf_Country,0),MATCH(EM$3-5,_Inf_Day,0))*$C$2)/5</f>
        <v>#N/A</v>
      </c>
      <c r="EN150" s="80" t="e">
        <f>(INDEX(_Inf_Data,MATCH($D150,_Inf_Country,0),MATCH(EN$3,_Inf_Day,0))-INDEX(_Inf_Data,MATCH($D150,_Inf_Country,0),MATCH(EN$3-1,_Inf_Day,0))*$C$2
+INDEX(_Inf_Data,MATCH($D150,_Inf_Country,0),MATCH(EN$3-1,_Inf_Day,0))-INDEX(_Inf_Data,MATCH($D150,_Inf_Country,0),MATCH(EN$3-2,_Inf_Day,0))*$C$2
+INDEX(_Inf_Data,MATCH($D150,_Inf_Country,0),MATCH(EN$3-2,_Inf_Day,0))-INDEX(_Inf_Data,MATCH($D150,_Inf_Country,0),MATCH(EN$3-3,_Inf_Day,0))*$C$2
+INDEX(_Inf_Data,MATCH($D150,_Inf_Country,0),MATCH(EN$3-3,_Inf_Day,0))-INDEX(_Inf_Data,MATCH($D150,_Inf_Country,0),MATCH(EN$3-4,_Inf_Day,0))*$C$2
+INDEX(_Inf_Data,MATCH($D150,_Inf_Country,0),MATCH(EN$3-4,_Inf_Day,0))-INDEX(_Inf_Data,MATCH($D150,_Inf_Country,0),MATCH(EN$3-5,_Inf_Day,0))*$C$2)/5</f>
        <v>#N/A</v>
      </c>
      <c r="EO150" s="80" t="e">
        <f>(INDEX(_Inf_Data,MATCH($D150,_Inf_Country,0),MATCH(EO$3,_Inf_Day,0))-INDEX(_Inf_Data,MATCH($D150,_Inf_Country,0),MATCH(EO$3-1,_Inf_Day,0))*$C$2
+INDEX(_Inf_Data,MATCH($D150,_Inf_Country,0),MATCH(EO$3-1,_Inf_Day,0))-INDEX(_Inf_Data,MATCH($D150,_Inf_Country,0),MATCH(EO$3-2,_Inf_Day,0))*$C$2
+INDEX(_Inf_Data,MATCH($D150,_Inf_Country,0),MATCH(EO$3-2,_Inf_Day,0))-INDEX(_Inf_Data,MATCH($D150,_Inf_Country,0),MATCH(EO$3-3,_Inf_Day,0))*$C$2
+INDEX(_Inf_Data,MATCH($D150,_Inf_Country,0),MATCH(EO$3-3,_Inf_Day,0))-INDEX(_Inf_Data,MATCH($D150,_Inf_Country,0),MATCH(EO$3-4,_Inf_Day,0))*$C$2
+INDEX(_Inf_Data,MATCH($D150,_Inf_Country,0),MATCH(EO$3-4,_Inf_Day,0))-INDEX(_Inf_Data,MATCH($D150,_Inf_Country,0),MATCH(EO$3-5,_Inf_Day,0))*$C$2)/5</f>
        <v>#N/A</v>
      </c>
      <c r="EP150" s="80" t="e">
        <f>(INDEX(_Inf_Data,MATCH($D150,_Inf_Country,0),MATCH(EP$3,_Inf_Day,0))-INDEX(_Inf_Data,MATCH($D150,_Inf_Country,0),MATCH(EP$3-1,_Inf_Day,0))*$C$2
+INDEX(_Inf_Data,MATCH($D150,_Inf_Country,0),MATCH(EP$3-1,_Inf_Day,0))-INDEX(_Inf_Data,MATCH($D150,_Inf_Country,0),MATCH(EP$3-2,_Inf_Day,0))*$C$2
+INDEX(_Inf_Data,MATCH($D150,_Inf_Country,0),MATCH(EP$3-2,_Inf_Day,0))-INDEX(_Inf_Data,MATCH($D150,_Inf_Country,0),MATCH(EP$3-3,_Inf_Day,0))*$C$2
+INDEX(_Inf_Data,MATCH($D150,_Inf_Country,0),MATCH(EP$3-3,_Inf_Day,0))-INDEX(_Inf_Data,MATCH($D150,_Inf_Country,0),MATCH(EP$3-4,_Inf_Day,0))*$C$2
+INDEX(_Inf_Data,MATCH($D150,_Inf_Country,0),MATCH(EP$3-4,_Inf_Day,0))-INDEX(_Inf_Data,MATCH($D150,_Inf_Country,0),MATCH(EP$3-5,_Inf_Day,0))*$C$2)/5</f>
        <v>#N/A</v>
      </c>
      <c r="EQ150" s="80" t="e">
        <f>(INDEX(_Inf_Data,MATCH($D150,_Inf_Country,0),MATCH(EQ$3,_Inf_Day,0))-INDEX(_Inf_Data,MATCH($D150,_Inf_Country,0),MATCH(EQ$3-1,_Inf_Day,0))*$C$2
+INDEX(_Inf_Data,MATCH($D150,_Inf_Country,0),MATCH(EQ$3-1,_Inf_Day,0))-INDEX(_Inf_Data,MATCH($D150,_Inf_Country,0),MATCH(EQ$3-2,_Inf_Day,0))*$C$2
+INDEX(_Inf_Data,MATCH($D150,_Inf_Country,0),MATCH(EQ$3-2,_Inf_Day,0))-INDEX(_Inf_Data,MATCH($D150,_Inf_Country,0),MATCH(EQ$3-3,_Inf_Day,0))*$C$2
+INDEX(_Inf_Data,MATCH($D150,_Inf_Country,0),MATCH(EQ$3-3,_Inf_Day,0))-INDEX(_Inf_Data,MATCH($D150,_Inf_Country,0),MATCH(EQ$3-4,_Inf_Day,0))*$C$2
+INDEX(_Inf_Data,MATCH($D150,_Inf_Country,0),MATCH(EQ$3-4,_Inf_Day,0))-INDEX(_Inf_Data,MATCH($D150,_Inf_Country,0),MATCH(EQ$3-5,_Inf_Day,0))*$C$2)/5</f>
        <v>#N/A</v>
      </c>
      <c r="ER150" s="80" t="e">
        <f>(INDEX(_Inf_Data,MATCH($D150,_Inf_Country,0),MATCH(ER$3,_Inf_Day,0))-INDEX(_Inf_Data,MATCH($D150,_Inf_Country,0),MATCH(ER$3-1,_Inf_Day,0))*$C$2
+INDEX(_Inf_Data,MATCH($D150,_Inf_Country,0),MATCH(ER$3-1,_Inf_Day,0))-INDEX(_Inf_Data,MATCH($D150,_Inf_Country,0),MATCH(ER$3-2,_Inf_Day,0))*$C$2
+INDEX(_Inf_Data,MATCH($D150,_Inf_Country,0),MATCH(ER$3-2,_Inf_Day,0))-INDEX(_Inf_Data,MATCH($D150,_Inf_Country,0),MATCH(ER$3-3,_Inf_Day,0))*$C$2
+INDEX(_Inf_Data,MATCH($D150,_Inf_Country,0),MATCH(ER$3-3,_Inf_Day,0))-INDEX(_Inf_Data,MATCH($D150,_Inf_Country,0),MATCH(ER$3-4,_Inf_Day,0))*$C$2
+INDEX(_Inf_Data,MATCH($D150,_Inf_Country,0),MATCH(ER$3-4,_Inf_Day,0))-INDEX(_Inf_Data,MATCH($D150,_Inf_Country,0),MATCH(ER$3-5,_Inf_Day,0))*$C$2)/5</f>
        <v>#N/A</v>
      </c>
      <c r="ES150" s="80" t="e">
        <f>(INDEX(_Inf_Data,MATCH($D150,_Inf_Country,0),MATCH(ES$3,_Inf_Day,0))-INDEX(_Inf_Data,MATCH($D150,_Inf_Country,0),MATCH(ES$3-1,_Inf_Day,0))*$C$2
+INDEX(_Inf_Data,MATCH($D150,_Inf_Country,0),MATCH(ES$3-1,_Inf_Day,0))-INDEX(_Inf_Data,MATCH($D150,_Inf_Country,0),MATCH(ES$3-2,_Inf_Day,0))*$C$2
+INDEX(_Inf_Data,MATCH($D150,_Inf_Country,0),MATCH(ES$3-2,_Inf_Day,0))-INDEX(_Inf_Data,MATCH($D150,_Inf_Country,0),MATCH(ES$3-3,_Inf_Day,0))*$C$2
+INDEX(_Inf_Data,MATCH($D150,_Inf_Country,0),MATCH(ES$3-3,_Inf_Day,0))-INDEX(_Inf_Data,MATCH($D150,_Inf_Country,0),MATCH(ES$3-4,_Inf_Day,0))*$C$2
+INDEX(_Inf_Data,MATCH($D150,_Inf_Country,0),MATCH(ES$3-4,_Inf_Day,0))-INDEX(_Inf_Data,MATCH($D150,_Inf_Country,0),MATCH(ES$3-5,_Inf_Day,0))*$C$2)/5</f>
        <v>#N/A</v>
      </c>
      <c r="ET150" s="80" t="e">
        <f>(INDEX(_Inf_Data,MATCH($D150,_Inf_Country,0),MATCH(ET$3,_Inf_Day,0))-INDEX(_Inf_Data,MATCH($D150,_Inf_Country,0),MATCH(ET$3-1,_Inf_Day,0))*$C$2
+INDEX(_Inf_Data,MATCH($D150,_Inf_Country,0),MATCH(ET$3-1,_Inf_Day,0))-INDEX(_Inf_Data,MATCH($D150,_Inf_Country,0),MATCH(ET$3-2,_Inf_Day,0))*$C$2
+INDEX(_Inf_Data,MATCH($D150,_Inf_Country,0),MATCH(ET$3-2,_Inf_Day,0))-INDEX(_Inf_Data,MATCH($D150,_Inf_Country,0),MATCH(ET$3-3,_Inf_Day,0))*$C$2
+INDEX(_Inf_Data,MATCH($D150,_Inf_Country,0),MATCH(ET$3-3,_Inf_Day,0))-INDEX(_Inf_Data,MATCH($D150,_Inf_Country,0),MATCH(ET$3-4,_Inf_Day,0))*$C$2
+INDEX(_Inf_Data,MATCH($D150,_Inf_Country,0),MATCH(ET$3-4,_Inf_Day,0))-INDEX(_Inf_Data,MATCH($D150,_Inf_Country,0),MATCH(ET$3-5,_Inf_Day,0))*$C$2)/5</f>
        <v>#N/A</v>
      </c>
      <c r="EU150">
        <v>1</v>
      </c>
      <c r="EW150" s="10">
        <f ca="1">HLOOKUP(TODAY()-EW$3,$B$3:$ET$253,ROW()-2)</f>
        <v>218.4</v>
      </c>
      <c r="EX150" s="10">
        <f ca="1">HLOOKUP(TODAY()-EX$3,$B$3:$ET$253,ROW()-2)</f>
        <v>225</v>
      </c>
      <c r="EY150" s="10">
        <f ca="1">HLOOKUP(TODAY()-EY$3,$B$3:$ET$253,ROW()-2)</f>
        <v>264.60000000000002</v>
      </c>
      <c r="EZ150" s="10">
        <f ca="1">HLOOKUP(TODAY()-EZ$3,$B$3:$ET$253,ROW()-2)</f>
        <v>283</v>
      </c>
      <c r="FA150" s="10">
        <f ca="1">HLOOKUP(TODAY()-FA$3,$B$3:$ET$253,ROW()-2)</f>
        <v>298.60000000000002</v>
      </c>
      <c r="FB150" s="10">
        <f ca="1">HLOOKUP(TODAY()-FB$3,$B$3:$ET$253,ROW()-2)</f>
        <v>281.60000000000002</v>
      </c>
      <c r="FC150" s="10">
        <f ca="1">HLOOKUP(TODAY()-FC$3,$B$3:$ET$253,ROW()-2)</f>
        <v>259.8</v>
      </c>
      <c r="FD150" s="10">
        <f ca="1">SUM(EW150:FC150)/7</f>
        <v>261.57142857142856</v>
      </c>
      <c r="FE150" s="10" t="b">
        <f ca="1">MAX(EW150:FC150)=FF150</f>
        <v>0</v>
      </c>
      <c r="FF150" s="10">
        <f t="array" ref="FF150">MAX(IF(ISNA(J150:ET150),"",J150:ET150))</f>
        <v>851.4</v>
      </c>
      <c r="FG150" s="52">
        <f ca="1">FD150/FF150</f>
        <v>0.30722507466693511</v>
      </c>
      <c r="FH150" t="str">
        <f>C150</f>
        <v>Europe</v>
      </c>
      <c r="FI150" t="str">
        <f>D150</f>
        <v>Portugal</v>
      </c>
      <c r="FJ150" s="10">
        <f>FF150</f>
        <v>851.4</v>
      </c>
      <c r="FK150" s="10">
        <f ca="1">E150</f>
        <v>32895</v>
      </c>
      <c r="FL150">
        <f ca="1">IF(FG150&lt;$FL$2,$A150,0)</f>
        <v>0</v>
      </c>
      <c r="FM150">
        <f ca="1">IF(AND($FG150&gt;=$FL$2,$FG150&lt;$FM$2),$A150,0)</f>
        <v>0</v>
      </c>
      <c r="FN150">
        <f ca="1">IF(AND($FG150&gt;=$FM$2,$FG150&lt;$FN$2),$A150,0)</f>
        <v>10600000</v>
      </c>
      <c r="FO150">
        <f ca="1">IF(AND($FG150&gt;=$FN$2,$FG150&lt;$FO$2),$A150,0)</f>
        <v>0</v>
      </c>
      <c r="FP150">
        <f ca="1">IF(FG150&gt;=$FO$2,A150,0)</f>
        <v>0</v>
      </c>
    </row>
    <row r="151" spans="1:172" ht="30" customHeight="1" x14ac:dyDescent="0.25">
      <c r="A151" s="81">
        <f>VLOOKUP(D151,Countries!$D$5:$F$254,3,FALSE)</f>
        <v>63200000</v>
      </c>
      <c r="B151" s="86">
        <f ca="1">FG151</f>
        <v>0.37109556199004873</v>
      </c>
      <c r="C151" s="80" t="str">
        <f>VLOOKUP(D151,Countries!$D$5:$E$254,2,FALSE)</f>
        <v>Europe</v>
      </c>
      <c r="D151" s="80" t="str">
        <f>Infections!A178</f>
        <v>United Kingdom</v>
      </c>
      <c r="E151" s="81">
        <f ca="1">INDEX(_Inf_Data,MATCH($D151,_Inf_Country,0),MATCH(E$2,_Inf_Day,0))</f>
        <v>279392</v>
      </c>
      <c r="F151" s="81">
        <f ca="1">FD151</f>
        <v>2171.4285714285711</v>
      </c>
      <c r="G151" s="100" t="str">
        <f>D151</f>
        <v>United Kingdom</v>
      </c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.4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.4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.4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.4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.4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.2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.2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.2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1.2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1.2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1.2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1.2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1.2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.2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.2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.8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.8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.8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1.2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2.2000000000000002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2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4.5999999999999996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5.4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7.2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13.2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18.600000000000001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25.6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33.4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44.6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47.2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53.6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59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50.4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105.6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164.4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152.19999999999999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218.4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300.2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368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314.39999999999998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573.79999999999995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703.2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757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816.8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1089.5999999999999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1125.2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1349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1800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2117.1999999999998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2323.1999999999998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2562.6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2733.8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3024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3372.2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3781.8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4004.8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4591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4482.8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4355.2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4557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4679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5233.8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5519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5851.4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5619.2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5794.6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4975.6000000000004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4854.2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4912.6000000000004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5148.8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5265.4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5274.6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5205.3999999999996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973.8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4786.3999999999996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693.6000000000004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4742.6000000000004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4773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4742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4620.8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4360.2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582.3999999999996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929.6000000000004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5030.3999999999996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098.3999999999996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5078.2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4752.3999999999996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4734.8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4895.3999999999996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4957.3999999999996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4938.6000000000004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4841.2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4394.6000000000004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3952.8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3671.2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3583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3511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3425.8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3450.8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3344.8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3139.6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2323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2157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2109.8000000000002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2159</v>
      </c>
      <c r="EA151" s="80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2155.6</v>
      </c>
      <c r="EB151" s="80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2585.6</v>
      </c>
      <c r="EC151" s="80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2870.6</v>
      </c>
      <c r="ED151" s="80">
        <f>(INDEX(_Inf_Data,MATCH($D151,_Inf_Country,0),MATCH(ED$3,_Inf_Day,0))-INDEX(_Inf_Data,MATCH($D151,_Inf_Country,0),MATCH(ED$3-1,_Inf_Day,0))*$C$2
+INDEX(_Inf_Data,MATCH($D151,_Inf_Country,0),MATCH(ED$3-1,_Inf_Day,0))-INDEX(_Inf_Data,MATCH($D151,_Inf_Country,0),MATCH(ED$3-2,_Inf_Day,0))*$C$2
+INDEX(_Inf_Data,MATCH($D151,_Inf_Country,0),MATCH(ED$3-2,_Inf_Day,0))-INDEX(_Inf_Data,MATCH($D151,_Inf_Country,0),MATCH(ED$3-3,_Inf_Day,0))*$C$2
+INDEX(_Inf_Data,MATCH($D151,_Inf_Country,0),MATCH(ED$3-3,_Inf_Day,0))-INDEX(_Inf_Data,MATCH($D151,_Inf_Country,0),MATCH(ED$3-4,_Inf_Day,0))*$C$2
+INDEX(_Inf_Data,MATCH($D151,_Inf_Country,0),MATCH(ED$3-4,_Inf_Day,0))-INDEX(_Inf_Data,MATCH($D151,_Inf_Country,0),MATCH(ED$3-5,_Inf_Day,0))*$C$2)/5</f>
        <v>2615</v>
      </c>
      <c r="EE151" s="80">
        <f>(INDEX(_Inf_Data,MATCH($D151,_Inf_Country,0),MATCH(EE$3,_Inf_Day,0))-INDEX(_Inf_Data,MATCH($D151,_Inf_Country,0),MATCH(EE$3-1,_Inf_Day,0))*$C$2
+INDEX(_Inf_Data,MATCH($D151,_Inf_Country,0),MATCH(EE$3-1,_Inf_Day,0))-INDEX(_Inf_Data,MATCH($D151,_Inf_Country,0),MATCH(EE$3-2,_Inf_Day,0))*$C$2
+INDEX(_Inf_Data,MATCH($D151,_Inf_Country,0),MATCH(EE$3-2,_Inf_Day,0))-INDEX(_Inf_Data,MATCH($D151,_Inf_Country,0),MATCH(EE$3-3,_Inf_Day,0))*$C$2
+INDEX(_Inf_Data,MATCH($D151,_Inf_Country,0),MATCH(EE$3-3,_Inf_Day,0))-INDEX(_Inf_Data,MATCH($D151,_Inf_Country,0),MATCH(EE$3-4,_Inf_Day,0))*$C$2
+INDEX(_Inf_Data,MATCH($D151,_Inf_Country,0),MATCH(EE$3-4,_Inf_Day,0))-INDEX(_Inf_Data,MATCH($D151,_Inf_Country,0),MATCH(EE$3-5,_Inf_Day,0))*$C$2)/5</f>
        <v>2400.8000000000002</v>
      </c>
      <c r="EF151" s="80">
        <f>(INDEX(_Inf_Data,MATCH($D151,_Inf_Country,0),MATCH(EF$3,_Inf_Day,0))-INDEX(_Inf_Data,MATCH($D151,_Inf_Country,0),MATCH(EF$3-1,_Inf_Day,0))*$C$2
+INDEX(_Inf_Data,MATCH($D151,_Inf_Country,0),MATCH(EF$3-1,_Inf_Day,0))-INDEX(_Inf_Data,MATCH($D151,_Inf_Country,0),MATCH(EF$3-2,_Inf_Day,0))*$C$2
+INDEX(_Inf_Data,MATCH($D151,_Inf_Country,0),MATCH(EF$3-2,_Inf_Day,0))-INDEX(_Inf_Data,MATCH($D151,_Inf_Country,0),MATCH(EF$3-3,_Inf_Day,0))*$C$2
+INDEX(_Inf_Data,MATCH($D151,_Inf_Country,0),MATCH(EF$3-3,_Inf_Day,0))-INDEX(_Inf_Data,MATCH($D151,_Inf_Country,0),MATCH(EF$3-4,_Inf_Day,0))*$C$2
+INDEX(_Inf_Data,MATCH($D151,_Inf_Country,0),MATCH(EF$3-4,_Inf_Day,0))-INDEX(_Inf_Data,MATCH($D151,_Inf_Country,0),MATCH(EF$3-5,_Inf_Day,0))*$C$2)/5</f>
        <v>2338.1999999999998</v>
      </c>
      <c r="EG151" s="80">
        <f>(INDEX(_Inf_Data,MATCH($D151,_Inf_Country,0),MATCH(EG$3,_Inf_Day,0))-INDEX(_Inf_Data,MATCH($D151,_Inf_Country,0),MATCH(EG$3-1,_Inf_Day,0))*$C$2
+INDEX(_Inf_Data,MATCH($D151,_Inf_Country,0),MATCH(EG$3-1,_Inf_Day,0))-INDEX(_Inf_Data,MATCH($D151,_Inf_Country,0),MATCH(EG$3-2,_Inf_Day,0))*$C$2
+INDEX(_Inf_Data,MATCH($D151,_Inf_Country,0),MATCH(EG$3-2,_Inf_Day,0))-INDEX(_Inf_Data,MATCH($D151,_Inf_Country,0),MATCH(EG$3-3,_Inf_Day,0))*$C$2
+INDEX(_Inf_Data,MATCH($D151,_Inf_Country,0),MATCH(EG$3-3,_Inf_Day,0))-INDEX(_Inf_Data,MATCH($D151,_Inf_Country,0),MATCH(EG$3-4,_Inf_Day,0))*$C$2
+INDEX(_Inf_Data,MATCH($D151,_Inf_Country,0),MATCH(EG$3-4,_Inf_Day,0))-INDEX(_Inf_Data,MATCH($D151,_Inf_Country,0),MATCH(EG$3-5,_Inf_Day,0))*$C$2)/5</f>
        <v>2334.4</v>
      </c>
      <c r="EH151" s="80">
        <f>(INDEX(_Inf_Data,MATCH($D151,_Inf_Country,0),MATCH(EH$3,_Inf_Day,0))-INDEX(_Inf_Data,MATCH($D151,_Inf_Country,0),MATCH(EH$3-1,_Inf_Day,0))*$C$2
+INDEX(_Inf_Data,MATCH($D151,_Inf_Country,0),MATCH(EH$3-1,_Inf_Day,0))-INDEX(_Inf_Data,MATCH($D151,_Inf_Country,0),MATCH(EH$3-2,_Inf_Day,0))*$C$2
+INDEX(_Inf_Data,MATCH($D151,_Inf_Country,0),MATCH(EH$3-2,_Inf_Day,0))-INDEX(_Inf_Data,MATCH($D151,_Inf_Country,0),MATCH(EH$3-3,_Inf_Day,0))*$C$2
+INDEX(_Inf_Data,MATCH($D151,_Inf_Country,0),MATCH(EH$3-3,_Inf_Day,0))-INDEX(_Inf_Data,MATCH($D151,_Inf_Country,0),MATCH(EH$3-4,_Inf_Day,0))*$C$2
+INDEX(_Inf_Data,MATCH($D151,_Inf_Country,0),MATCH(EH$3-4,_Inf_Day,0))-INDEX(_Inf_Data,MATCH($D151,_Inf_Country,0),MATCH(EH$3-5,_Inf_Day,0))*$C$2)/5</f>
        <v>1911.4</v>
      </c>
      <c r="EI151" s="80">
        <f>(INDEX(_Inf_Data,MATCH($D151,_Inf_Country,0),MATCH(EI$3,_Inf_Day,0))-INDEX(_Inf_Data,MATCH($D151,_Inf_Country,0),MATCH(EI$3-1,_Inf_Day,0))*$C$2
+INDEX(_Inf_Data,MATCH($D151,_Inf_Country,0),MATCH(EI$3-1,_Inf_Day,0))-INDEX(_Inf_Data,MATCH($D151,_Inf_Country,0),MATCH(EI$3-2,_Inf_Day,0))*$C$2
+INDEX(_Inf_Data,MATCH($D151,_Inf_Country,0),MATCH(EI$3-2,_Inf_Day,0))-INDEX(_Inf_Data,MATCH($D151,_Inf_Country,0),MATCH(EI$3-3,_Inf_Day,0))*$C$2
+INDEX(_Inf_Data,MATCH($D151,_Inf_Country,0),MATCH(EI$3-3,_Inf_Day,0))-INDEX(_Inf_Data,MATCH($D151,_Inf_Country,0),MATCH(EI$3-4,_Inf_Day,0))*$C$2
+INDEX(_Inf_Data,MATCH($D151,_Inf_Country,0),MATCH(EI$3-4,_Inf_Day,0))-INDEX(_Inf_Data,MATCH($D151,_Inf_Country,0),MATCH(EI$3-5,_Inf_Day,0))*$C$2)/5</f>
        <v>1823.4</v>
      </c>
      <c r="EJ151" s="80">
        <f>(INDEX(_Inf_Data,MATCH($D151,_Inf_Country,0),MATCH(EJ$3,_Inf_Day,0))-INDEX(_Inf_Data,MATCH($D151,_Inf_Country,0),MATCH(EJ$3-1,_Inf_Day,0))*$C$2
+INDEX(_Inf_Data,MATCH($D151,_Inf_Country,0),MATCH(EJ$3-1,_Inf_Day,0))-INDEX(_Inf_Data,MATCH($D151,_Inf_Country,0),MATCH(EJ$3-2,_Inf_Day,0))*$C$2
+INDEX(_Inf_Data,MATCH($D151,_Inf_Country,0),MATCH(EJ$3-2,_Inf_Day,0))-INDEX(_Inf_Data,MATCH($D151,_Inf_Country,0),MATCH(EJ$3-3,_Inf_Day,0))*$C$2
+INDEX(_Inf_Data,MATCH($D151,_Inf_Country,0),MATCH(EJ$3-3,_Inf_Day,0))-INDEX(_Inf_Data,MATCH($D151,_Inf_Country,0),MATCH(EJ$3-4,_Inf_Day,0))*$C$2
+INDEX(_Inf_Data,MATCH($D151,_Inf_Country,0),MATCH(EJ$3-4,_Inf_Day,0))-INDEX(_Inf_Data,MATCH($D151,_Inf_Country,0),MATCH(EJ$3-5,_Inf_Day,0))*$C$2)/5</f>
        <v>1776.8</v>
      </c>
      <c r="EK151" s="80" t="e">
        <f>(INDEX(_Inf_Data,MATCH($D151,_Inf_Country,0),MATCH(EK$3,_Inf_Day,0))-INDEX(_Inf_Data,MATCH($D151,_Inf_Country,0),MATCH(EK$3-1,_Inf_Day,0))*$C$2
+INDEX(_Inf_Data,MATCH($D151,_Inf_Country,0),MATCH(EK$3-1,_Inf_Day,0))-INDEX(_Inf_Data,MATCH($D151,_Inf_Country,0),MATCH(EK$3-2,_Inf_Day,0))*$C$2
+INDEX(_Inf_Data,MATCH($D151,_Inf_Country,0),MATCH(EK$3-2,_Inf_Day,0))-INDEX(_Inf_Data,MATCH($D151,_Inf_Country,0),MATCH(EK$3-3,_Inf_Day,0))*$C$2
+INDEX(_Inf_Data,MATCH($D151,_Inf_Country,0),MATCH(EK$3-3,_Inf_Day,0))-INDEX(_Inf_Data,MATCH($D151,_Inf_Country,0),MATCH(EK$3-4,_Inf_Day,0))*$C$2
+INDEX(_Inf_Data,MATCH($D151,_Inf_Country,0),MATCH(EK$3-4,_Inf_Day,0))-INDEX(_Inf_Data,MATCH($D151,_Inf_Country,0),MATCH(EK$3-5,_Inf_Day,0))*$C$2)/5</f>
        <v>#N/A</v>
      </c>
      <c r="EL151" s="80" t="e">
        <f>(INDEX(_Inf_Data,MATCH($D151,_Inf_Country,0),MATCH(EL$3,_Inf_Day,0))-INDEX(_Inf_Data,MATCH($D151,_Inf_Country,0),MATCH(EL$3-1,_Inf_Day,0))*$C$2
+INDEX(_Inf_Data,MATCH($D151,_Inf_Country,0),MATCH(EL$3-1,_Inf_Day,0))-INDEX(_Inf_Data,MATCH($D151,_Inf_Country,0),MATCH(EL$3-2,_Inf_Day,0))*$C$2
+INDEX(_Inf_Data,MATCH($D151,_Inf_Country,0),MATCH(EL$3-2,_Inf_Day,0))-INDEX(_Inf_Data,MATCH($D151,_Inf_Country,0),MATCH(EL$3-3,_Inf_Day,0))*$C$2
+INDEX(_Inf_Data,MATCH($D151,_Inf_Country,0),MATCH(EL$3-3,_Inf_Day,0))-INDEX(_Inf_Data,MATCH($D151,_Inf_Country,0),MATCH(EL$3-4,_Inf_Day,0))*$C$2
+INDEX(_Inf_Data,MATCH($D151,_Inf_Country,0),MATCH(EL$3-4,_Inf_Day,0))-INDEX(_Inf_Data,MATCH($D151,_Inf_Country,0),MATCH(EL$3-5,_Inf_Day,0))*$C$2)/5</f>
        <v>#N/A</v>
      </c>
      <c r="EM151" s="80" t="e">
        <f>(INDEX(_Inf_Data,MATCH($D151,_Inf_Country,0),MATCH(EM$3,_Inf_Day,0))-INDEX(_Inf_Data,MATCH($D151,_Inf_Country,0),MATCH(EM$3-1,_Inf_Day,0))*$C$2
+INDEX(_Inf_Data,MATCH($D151,_Inf_Country,0),MATCH(EM$3-1,_Inf_Day,0))-INDEX(_Inf_Data,MATCH($D151,_Inf_Country,0),MATCH(EM$3-2,_Inf_Day,0))*$C$2
+INDEX(_Inf_Data,MATCH($D151,_Inf_Country,0),MATCH(EM$3-2,_Inf_Day,0))-INDEX(_Inf_Data,MATCH($D151,_Inf_Country,0),MATCH(EM$3-3,_Inf_Day,0))*$C$2
+INDEX(_Inf_Data,MATCH($D151,_Inf_Country,0),MATCH(EM$3-3,_Inf_Day,0))-INDEX(_Inf_Data,MATCH($D151,_Inf_Country,0),MATCH(EM$3-4,_Inf_Day,0))*$C$2
+INDEX(_Inf_Data,MATCH($D151,_Inf_Country,0),MATCH(EM$3-4,_Inf_Day,0))-INDEX(_Inf_Data,MATCH($D151,_Inf_Country,0),MATCH(EM$3-5,_Inf_Day,0))*$C$2)/5</f>
        <v>#N/A</v>
      </c>
      <c r="EN151" s="80" t="e">
        <f>(INDEX(_Inf_Data,MATCH($D151,_Inf_Country,0),MATCH(EN$3,_Inf_Day,0))-INDEX(_Inf_Data,MATCH($D151,_Inf_Country,0),MATCH(EN$3-1,_Inf_Day,0))*$C$2
+INDEX(_Inf_Data,MATCH($D151,_Inf_Country,0),MATCH(EN$3-1,_Inf_Day,0))-INDEX(_Inf_Data,MATCH($D151,_Inf_Country,0),MATCH(EN$3-2,_Inf_Day,0))*$C$2
+INDEX(_Inf_Data,MATCH($D151,_Inf_Country,0),MATCH(EN$3-2,_Inf_Day,0))-INDEX(_Inf_Data,MATCH($D151,_Inf_Country,0),MATCH(EN$3-3,_Inf_Day,0))*$C$2
+INDEX(_Inf_Data,MATCH($D151,_Inf_Country,0),MATCH(EN$3-3,_Inf_Day,0))-INDEX(_Inf_Data,MATCH($D151,_Inf_Country,0),MATCH(EN$3-4,_Inf_Day,0))*$C$2
+INDEX(_Inf_Data,MATCH($D151,_Inf_Country,0),MATCH(EN$3-4,_Inf_Day,0))-INDEX(_Inf_Data,MATCH($D151,_Inf_Country,0),MATCH(EN$3-5,_Inf_Day,0))*$C$2)/5</f>
        <v>#N/A</v>
      </c>
      <c r="EO151" s="80" t="e">
        <f>(INDEX(_Inf_Data,MATCH($D151,_Inf_Country,0),MATCH(EO$3,_Inf_Day,0))-INDEX(_Inf_Data,MATCH($D151,_Inf_Country,0),MATCH(EO$3-1,_Inf_Day,0))*$C$2
+INDEX(_Inf_Data,MATCH($D151,_Inf_Country,0),MATCH(EO$3-1,_Inf_Day,0))-INDEX(_Inf_Data,MATCH($D151,_Inf_Country,0),MATCH(EO$3-2,_Inf_Day,0))*$C$2
+INDEX(_Inf_Data,MATCH($D151,_Inf_Country,0),MATCH(EO$3-2,_Inf_Day,0))-INDEX(_Inf_Data,MATCH($D151,_Inf_Country,0),MATCH(EO$3-3,_Inf_Day,0))*$C$2
+INDEX(_Inf_Data,MATCH($D151,_Inf_Country,0),MATCH(EO$3-3,_Inf_Day,0))-INDEX(_Inf_Data,MATCH($D151,_Inf_Country,0),MATCH(EO$3-4,_Inf_Day,0))*$C$2
+INDEX(_Inf_Data,MATCH($D151,_Inf_Country,0),MATCH(EO$3-4,_Inf_Day,0))-INDEX(_Inf_Data,MATCH($D151,_Inf_Country,0),MATCH(EO$3-5,_Inf_Day,0))*$C$2)/5</f>
        <v>#N/A</v>
      </c>
      <c r="EP151" s="80" t="e">
        <f>(INDEX(_Inf_Data,MATCH($D151,_Inf_Country,0),MATCH(EP$3,_Inf_Day,0))-INDEX(_Inf_Data,MATCH($D151,_Inf_Country,0),MATCH(EP$3-1,_Inf_Day,0))*$C$2
+INDEX(_Inf_Data,MATCH($D151,_Inf_Country,0),MATCH(EP$3-1,_Inf_Day,0))-INDEX(_Inf_Data,MATCH($D151,_Inf_Country,0),MATCH(EP$3-2,_Inf_Day,0))*$C$2
+INDEX(_Inf_Data,MATCH($D151,_Inf_Country,0),MATCH(EP$3-2,_Inf_Day,0))-INDEX(_Inf_Data,MATCH($D151,_Inf_Country,0),MATCH(EP$3-3,_Inf_Day,0))*$C$2
+INDEX(_Inf_Data,MATCH($D151,_Inf_Country,0),MATCH(EP$3-3,_Inf_Day,0))-INDEX(_Inf_Data,MATCH($D151,_Inf_Country,0),MATCH(EP$3-4,_Inf_Day,0))*$C$2
+INDEX(_Inf_Data,MATCH($D151,_Inf_Country,0),MATCH(EP$3-4,_Inf_Day,0))-INDEX(_Inf_Data,MATCH($D151,_Inf_Country,0),MATCH(EP$3-5,_Inf_Day,0))*$C$2)/5</f>
        <v>#N/A</v>
      </c>
      <c r="EQ151" s="80" t="e">
        <f>(INDEX(_Inf_Data,MATCH($D151,_Inf_Country,0),MATCH(EQ$3,_Inf_Day,0))-INDEX(_Inf_Data,MATCH($D151,_Inf_Country,0),MATCH(EQ$3-1,_Inf_Day,0))*$C$2
+INDEX(_Inf_Data,MATCH($D151,_Inf_Country,0),MATCH(EQ$3-1,_Inf_Day,0))-INDEX(_Inf_Data,MATCH($D151,_Inf_Country,0),MATCH(EQ$3-2,_Inf_Day,0))*$C$2
+INDEX(_Inf_Data,MATCH($D151,_Inf_Country,0),MATCH(EQ$3-2,_Inf_Day,0))-INDEX(_Inf_Data,MATCH($D151,_Inf_Country,0),MATCH(EQ$3-3,_Inf_Day,0))*$C$2
+INDEX(_Inf_Data,MATCH($D151,_Inf_Country,0),MATCH(EQ$3-3,_Inf_Day,0))-INDEX(_Inf_Data,MATCH($D151,_Inf_Country,0),MATCH(EQ$3-4,_Inf_Day,0))*$C$2
+INDEX(_Inf_Data,MATCH($D151,_Inf_Country,0),MATCH(EQ$3-4,_Inf_Day,0))-INDEX(_Inf_Data,MATCH($D151,_Inf_Country,0),MATCH(EQ$3-5,_Inf_Day,0))*$C$2)/5</f>
        <v>#N/A</v>
      </c>
      <c r="ER151" s="80" t="e">
        <f>(INDEX(_Inf_Data,MATCH($D151,_Inf_Country,0),MATCH(ER$3,_Inf_Day,0))-INDEX(_Inf_Data,MATCH($D151,_Inf_Country,0),MATCH(ER$3-1,_Inf_Day,0))*$C$2
+INDEX(_Inf_Data,MATCH($D151,_Inf_Country,0),MATCH(ER$3-1,_Inf_Day,0))-INDEX(_Inf_Data,MATCH($D151,_Inf_Country,0),MATCH(ER$3-2,_Inf_Day,0))*$C$2
+INDEX(_Inf_Data,MATCH($D151,_Inf_Country,0),MATCH(ER$3-2,_Inf_Day,0))-INDEX(_Inf_Data,MATCH($D151,_Inf_Country,0),MATCH(ER$3-3,_Inf_Day,0))*$C$2
+INDEX(_Inf_Data,MATCH($D151,_Inf_Country,0),MATCH(ER$3-3,_Inf_Day,0))-INDEX(_Inf_Data,MATCH($D151,_Inf_Country,0),MATCH(ER$3-4,_Inf_Day,0))*$C$2
+INDEX(_Inf_Data,MATCH($D151,_Inf_Country,0),MATCH(ER$3-4,_Inf_Day,0))-INDEX(_Inf_Data,MATCH($D151,_Inf_Country,0),MATCH(ER$3-5,_Inf_Day,0))*$C$2)/5</f>
        <v>#N/A</v>
      </c>
      <c r="ES151" s="80" t="e">
        <f>(INDEX(_Inf_Data,MATCH($D151,_Inf_Country,0),MATCH(ES$3,_Inf_Day,0))-INDEX(_Inf_Data,MATCH($D151,_Inf_Country,0),MATCH(ES$3-1,_Inf_Day,0))*$C$2
+INDEX(_Inf_Data,MATCH($D151,_Inf_Country,0),MATCH(ES$3-1,_Inf_Day,0))-INDEX(_Inf_Data,MATCH($D151,_Inf_Country,0),MATCH(ES$3-2,_Inf_Day,0))*$C$2
+INDEX(_Inf_Data,MATCH($D151,_Inf_Country,0),MATCH(ES$3-2,_Inf_Day,0))-INDEX(_Inf_Data,MATCH($D151,_Inf_Country,0),MATCH(ES$3-3,_Inf_Day,0))*$C$2
+INDEX(_Inf_Data,MATCH($D151,_Inf_Country,0),MATCH(ES$3-3,_Inf_Day,0))-INDEX(_Inf_Data,MATCH($D151,_Inf_Country,0),MATCH(ES$3-4,_Inf_Day,0))*$C$2
+INDEX(_Inf_Data,MATCH($D151,_Inf_Country,0),MATCH(ES$3-4,_Inf_Day,0))-INDEX(_Inf_Data,MATCH($D151,_Inf_Country,0),MATCH(ES$3-5,_Inf_Day,0))*$C$2)/5</f>
        <v>#N/A</v>
      </c>
      <c r="ET151" s="80" t="e">
        <f>(INDEX(_Inf_Data,MATCH($D151,_Inf_Country,0),MATCH(ET$3,_Inf_Day,0))-INDEX(_Inf_Data,MATCH($D151,_Inf_Country,0),MATCH(ET$3-1,_Inf_Day,0))*$C$2
+INDEX(_Inf_Data,MATCH($D151,_Inf_Country,0),MATCH(ET$3-1,_Inf_Day,0))-INDEX(_Inf_Data,MATCH($D151,_Inf_Country,0),MATCH(ET$3-2,_Inf_Day,0))*$C$2
+INDEX(_Inf_Data,MATCH($D151,_Inf_Country,0),MATCH(ET$3-2,_Inf_Day,0))-INDEX(_Inf_Data,MATCH($D151,_Inf_Country,0),MATCH(ET$3-3,_Inf_Day,0))*$C$2
+INDEX(_Inf_Data,MATCH($D151,_Inf_Country,0),MATCH(ET$3-3,_Inf_Day,0))-INDEX(_Inf_Data,MATCH($D151,_Inf_Country,0),MATCH(ET$3-4,_Inf_Day,0))*$C$2
+INDEX(_Inf_Data,MATCH($D151,_Inf_Country,0),MATCH(ET$3-4,_Inf_Day,0))-INDEX(_Inf_Data,MATCH($D151,_Inf_Country,0),MATCH(ET$3-5,_Inf_Day,0))*$C$2)/5</f>
        <v>#N/A</v>
      </c>
      <c r="EU151">
        <v>1</v>
      </c>
      <c r="EW151" s="10">
        <f ca="1">HLOOKUP(TODAY()-EW$3,$B$3:$ET$253,ROW()-2)</f>
        <v>2615</v>
      </c>
      <c r="EX151" s="10">
        <f ca="1">HLOOKUP(TODAY()-EX$3,$B$3:$ET$253,ROW()-2)</f>
        <v>2400.8000000000002</v>
      </c>
      <c r="EY151" s="10">
        <f ca="1">HLOOKUP(TODAY()-EY$3,$B$3:$ET$253,ROW()-2)</f>
        <v>2338.1999999999998</v>
      </c>
      <c r="EZ151" s="10">
        <f ca="1">HLOOKUP(TODAY()-EZ$3,$B$3:$ET$253,ROW()-2)</f>
        <v>2334.4</v>
      </c>
      <c r="FA151" s="10">
        <f ca="1">HLOOKUP(TODAY()-FA$3,$B$3:$ET$253,ROW()-2)</f>
        <v>1911.4</v>
      </c>
      <c r="FB151" s="10">
        <f ca="1">HLOOKUP(TODAY()-FB$3,$B$3:$ET$253,ROW()-2)</f>
        <v>1823.4</v>
      </c>
      <c r="FC151" s="10">
        <f ca="1">HLOOKUP(TODAY()-FC$3,$B$3:$ET$253,ROW()-2)</f>
        <v>1776.8</v>
      </c>
      <c r="FD151" s="10">
        <f ca="1">SUM(EW151:FC151)/7</f>
        <v>2171.4285714285711</v>
      </c>
      <c r="FE151" s="10" t="b">
        <f ca="1">MAX(EW151:FC151)=FF151</f>
        <v>0</v>
      </c>
      <c r="FF151" s="10">
        <f t="array" ref="FF151">MAX(IF(ISNA(J151:ET151),"",J151:ET151))</f>
        <v>5851.4</v>
      </c>
      <c r="FG151" s="52">
        <f ca="1">FD151/FF151</f>
        <v>0.37109556199004873</v>
      </c>
      <c r="FH151" t="str">
        <f>C151</f>
        <v>Europe</v>
      </c>
      <c r="FI151" t="str">
        <f>D151</f>
        <v>United Kingdom</v>
      </c>
      <c r="FJ151" s="10">
        <f>FF151</f>
        <v>5851.4</v>
      </c>
      <c r="FK151" s="10">
        <f ca="1">E151</f>
        <v>279392</v>
      </c>
      <c r="FL151">
        <f ca="1">IF(FG151&lt;$FL$2,$A151,0)</f>
        <v>0</v>
      </c>
      <c r="FM151">
        <f ca="1">IF(AND($FG151&gt;=$FL$2,$FG151&lt;$FM$2),$A151,0)</f>
        <v>0</v>
      </c>
      <c r="FN151">
        <f ca="1">IF(AND($FG151&gt;=$FM$2,$FG151&lt;$FN$2),$A151,0)</f>
        <v>63200000</v>
      </c>
      <c r="FO151">
        <f ca="1">IF(AND($FG151&gt;=$FN$2,$FG151&lt;$FO$2),$A151,0)</f>
        <v>0</v>
      </c>
      <c r="FP151">
        <f ca="1">IF(FG151&gt;=$FO$2,A151,0)</f>
        <v>0</v>
      </c>
    </row>
    <row r="152" spans="1:172" ht="30" customHeight="1" x14ac:dyDescent="0.25">
      <c r="A152" s="81">
        <f>VLOOKUP(D152,Countries!$D$5:$F$254,3,FALSE)</f>
        <v>20100000</v>
      </c>
      <c r="B152" s="86">
        <f ca="1">FG152</f>
        <v>0.43869632695292288</v>
      </c>
      <c r="C152" s="80" t="str">
        <f>VLOOKUP(D152,Countries!$D$5:$E$254,2,FALSE)</f>
        <v>Europe</v>
      </c>
      <c r="D152" s="80" t="str">
        <f>Infections!A141</f>
        <v>Romania</v>
      </c>
      <c r="E152" s="81">
        <f ca="1">INDEX(_Inf_Data,MATCH($D152,_Inf_Country,0),MATCH(E$2,_Inf_Day,0))</f>
        <v>19517</v>
      </c>
      <c r="F152" s="81">
        <f ca="1">FD152</f>
        <v>169.6</v>
      </c>
      <c r="G152" s="100" t="str">
        <f>D152</f>
        <v>Romania</v>
      </c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.2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.2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.6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.6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.6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.4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.4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.2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.6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1.2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1.2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2.4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2.200000000000000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3.8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7.2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8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14.8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21.6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21.2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22.6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27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34.200000000000003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30.8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35.4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41.8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49.8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63.2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103.4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119.6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132.4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171.8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175.2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204.2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240.6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243.2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233.6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257.2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273.60000000000002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300.8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323.8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319.39999999999998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335.8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315.60000000000002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317.8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320.60000000000002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386.6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376.6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374.4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335.4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349.8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343.4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353.4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357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373.4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344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307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328.6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335.6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334.2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339.8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358.8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325.8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304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312.2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321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306.2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278.60000000000002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309.39999999999998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306.8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319.39999999999998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308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353.4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329.6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323.8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305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296.2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255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238.2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23.2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15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23.2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18.6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206.8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188.8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190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176.2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168.2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164.2</v>
      </c>
      <c r="EA152" s="80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175.8</v>
      </c>
      <c r="EB152" s="80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179.2</v>
      </c>
      <c r="EC152" s="80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168.8</v>
      </c>
      <c r="ED152" s="80">
        <f>(INDEX(_Inf_Data,MATCH($D152,_Inf_Country,0),MATCH(ED$3,_Inf_Day,0))-INDEX(_Inf_Data,MATCH($D152,_Inf_Country,0),MATCH(ED$3-1,_Inf_Day,0))*$C$2
+INDEX(_Inf_Data,MATCH($D152,_Inf_Country,0),MATCH(ED$3-1,_Inf_Day,0))-INDEX(_Inf_Data,MATCH($D152,_Inf_Country,0),MATCH(ED$3-2,_Inf_Day,0))*$C$2
+INDEX(_Inf_Data,MATCH($D152,_Inf_Country,0),MATCH(ED$3-2,_Inf_Day,0))-INDEX(_Inf_Data,MATCH($D152,_Inf_Country,0),MATCH(ED$3-3,_Inf_Day,0))*$C$2
+INDEX(_Inf_Data,MATCH($D152,_Inf_Country,0),MATCH(ED$3-3,_Inf_Day,0))-INDEX(_Inf_Data,MATCH($D152,_Inf_Country,0),MATCH(ED$3-4,_Inf_Day,0))*$C$2
+INDEX(_Inf_Data,MATCH($D152,_Inf_Country,0),MATCH(ED$3-4,_Inf_Day,0))-INDEX(_Inf_Data,MATCH($D152,_Inf_Country,0),MATCH(ED$3-5,_Inf_Day,0))*$C$2)/5</f>
        <v>176.4</v>
      </c>
      <c r="EE152" s="80">
        <f>(INDEX(_Inf_Data,MATCH($D152,_Inf_Country,0),MATCH(EE$3,_Inf_Day,0))-INDEX(_Inf_Data,MATCH($D152,_Inf_Country,0),MATCH(EE$3-1,_Inf_Day,0))*$C$2
+INDEX(_Inf_Data,MATCH($D152,_Inf_Country,0),MATCH(EE$3-1,_Inf_Day,0))-INDEX(_Inf_Data,MATCH($D152,_Inf_Country,0),MATCH(EE$3-2,_Inf_Day,0))*$C$2
+INDEX(_Inf_Data,MATCH($D152,_Inf_Country,0),MATCH(EE$3-2,_Inf_Day,0))-INDEX(_Inf_Data,MATCH($D152,_Inf_Country,0),MATCH(EE$3-3,_Inf_Day,0))*$C$2
+INDEX(_Inf_Data,MATCH($D152,_Inf_Country,0),MATCH(EE$3-3,_Inf_Day,0))-INDEX(_Inf_Data,MATCH($D152,_Inf_Country,0),MATCH(EE$3-4,_Inf_Day,0))*$C$2
+INDEX(_Inf_Data,MATCH($D152,_Inf_Country,0),MATCH(EE$3-4,_Inf_Day,0))-INDEX(_Inf_Data,MATCH($D152,_Inf_Country,0),MATCH(EE$3-5,_Inf_Day,0))*$C$2)/5</f>
        <v>186.8</v>
      </c>
      <c r="EF152" s="80">
        <f>(INDEX(_Inf_Data,MATCH($D152,_Inf_Country,0),MATCH(EF$3,_Inf_Day,0))-INDEX(_Inf_Data,MATCH($D152,_Inf_Country,0),MATCH(EF$3-1,_Inf_Day,0))*$C$2
+INDEX(_Inf_Data,MATCH($D152,_Inf_Country,0),MATCH(EF$3-1,_Inf_Day,0))-INDEX(_Inf_Data,MATCH($D152,_Inf_Country,0),MATCH(EF$3-2,_Inf_Day,0))*$C$2
+INDEX(_Inf_Data,MATCH($D152,_Inf_Country,0),MATCH(EF$3-2,_Inf_Day,0))-INDEX(_Inf_Data,MATCH($D152,_Inf_Country,0),MATCH(EF$3-3,_Inf_Day,0))*$C$2
+INDEX(_Inf_Data,MATCH($D152,_Inf_Country,0),MATCH(EF$3-3,_Inf_Day,0))-INDEX(_Inf_Data,MATCH($D152,_Inf_Country,0),MATCH(EF$3-4,_Inf_Day,0))*$C$2
+INDEX(_Inf_Data,MATCH($D152,_Inf_Country,0),MATCH(EF$3-4,_Inf_Day,0))-INDEX(_Inf_Data,MATCH($D152,_Inf_Country,0),MATCH(EF$3-5,_Inf_Day,0))*$C$2)/5</f>
        <v>182.4</v>
      </c>
      <c r="EG152" s="80">
        <f>(INDEX(_Inf_Data,MATCH($D152,_Inf_Country,0),MATCH(EG$3,_Inf_Day,0))-INDEX(_Inf_Data,MATCH($D152,_Inf_Country,0),MATCH(EG$3-1,_Inf_Day,0))*$C$2
+INDEX(_Inf_Data,MATCH($D152,_Inf_Country,0),MATCH(EG$3-1,_Inf_Day,0))-INDEX(_Inf_Data,MATCH($D152,_Inf_Country,0),MATCH(EG$3-2,_Inf_Day,0))*$C$2
+INDEX(_Inf_Data,MATCH($D152,_Inf_Country,0),MATCH(EG$3-2,_Inf_Day,0))-INDEX(_Inf_Data,MATCH($D152,_Inf_Country,0),MATCH(EG$3-3,_Inf_Day,0))*$C$2
+INDEX(_Inf_Data,MATCH($D152,_Inf_Country,0),MATCH(EG$3-3,_Inf_Day,0))-INDEX(_Inf_Data,MATCH($D152,_Inf_Country,0),MATCH(EG$3-4,_Inf_Day,0))*$C$2
+INDEX(_Inf_Data,MATCH($D152,_Inf_Country,0),MATCH(EG$3-4,_Inf_Day,0))-INDEX(_Inf_Data,MATCH($D152,_Inf_Country,0),MATCH(EG$3-5,_Inf_Day,0))*$C$2)/5</f>
        <v>170</v>
      </c>
      <c r="EH152" s="80">
        <f>(INDEX(_Inf_Data,MATCH($D152,_Inf_Country,0),MATCH(EH$3,_Inf_Day,0))-INDEX(_Inf_Data,MATCH($D152,_Inf_Country,0),MATCH(EH$3-1,_Inf_Day,0))*$C$2
+INDEX(_Inf_Data,MATCH($D152,_Inf_Country,0),MATCH(EH$3-1,_Inf_Day,0))-INDEX(_Inf_Data,MATCH($D152,_Inf_Country,0),MATCH(EH$3-2,_Inf_Day,0))*$C$2
+INDEX(_Inf_Data,MATCH($D152,_Inf_Country,0),MATCH(EH$3-2,_Inf_Day,0))-INDEX(_Inf_Data,MATCH($D152,_Inf_Country,0),MATCH(EH$3-3,_Inf_Day,0))*$C$2
+INDEX(_Inf_Data,MATCH($D152,_Inf_Country,0),MATCH(EH$3-3,_Inf_Day,0))-INDEX(_Inf_Data,MATCH($D152,_Inf_Country,0),MATCH(EH$3-4,_Inf_Day,0))*$C$2
+INDEX(_Inf_Data,MATCH($D152,_Inf_Country,0),MATCH(EH$3-4,_Inf_Day,0))-INDEX(_Inf_Data,MATCH($D152,_Inf_Country,0),MATCH(EH$3-5,_Inf_Day,0))*$C$2)/5</f>
        <v>165.6</v>
      </c>
      <c r="EI152" s="80">
        <f>(INDEX(_Inf_Data,MATCH($D152,_Inf_Country,0),MATCH(EI$3,_Inf_Day,0))-INDEX(_Inf_Data,MATCH($D152,_Inf_Country,0),MATCH(EI$3-1,_Inf_Day,0))*$C$2
+INDEX(_Inf_Data,MATCH($D152,_Inf_Country,0),MATCH(EI$3-1,_Inf_Day,0))-INDEX(_Inf_Data,MATCH($D152,_Inf_Country,0),MATCH(EI$3-2,_Inf_Day,0))*$C$2
+INDEX(_Inf_Data,MATCH($D152,_Inf_Country,0),MATCH(EI$3-2,_Inf_Day,0))-INDEX(_Inf_Data,MATCH($D152,_Inf_Country,0),MATCH(EI$3-3,_Inf_Day,0))*$C$2
+INDEX(_Inf_Data,MATCH($D152,_Inf_Country,0),MATCH(EI$3-3,_Inf_Day,0))-INDEX(_Inf_Data,MATCH($D152,_Inf_Country,0),MATCH(EI$3-4,_Inf_Day,0))*$C$2
+INDEX(_Inf_Data,MATCH($D152,_Inf_Country,0),MATCH(EI$3-4,_Inf_Day,0))-INDEX(_Inf_Data,MATCH($D152,_Inf_Country,0),MATCH(EI$3-5,_Inf_Day,0))*$C$2)/5</f>
        <v>160.80000000000001</v>
      </c>
      <c r="EJ152" s="80">
        <f>(INDEX(_Inf_Data,MATCH($D152,_Inf_Country,0),MATCH(EJ$3,_Inf_Day,0))-INDEX(_Inf_Data,MATCH($D152,_Inf_Country,0),MATCH(EJ$3-1,_Inf_Day,0))*$C$2
+INDEX(_Inf_Data,MATCH($D152,_Inf_Country,0),MATCH(EJ$3-1,_Inf_Day,0))-INDEX(_Inf_Data,MATCH($D152,_Inf_Country,0),MATCH(EJ$3-2,_Inf_Day,0))*$C$2
+INDEX(_Inf_Data,MATCH($D152,_Inf_Country,0),MATCH(EJ$3-2,_Inf_Day,0))-INDEX(_Inf_Data,MATCH($D152,_Inf_Country,0),MATCH(EJ$3-3,_Inf_Day,0))*$C$2
+INDEX(_Inf_Data,MATCH($D152,_Inf_Country,0),MATCH(EJ$3-3,_Inf_Day,0))-INDEX(_Inf_Data,MATCH($D152,_Inf_Country,0),MATCH(EJ$3-4,_Inf_Day,0))*$C$2
+INDEX(_Inf_Data,MATCH($D152,_Inf_Country,0),MATCH(EJ$3-4,_Inf_Day,0))-INDEX(_Inf_Data,MATCH($D152,_Inf_Country,0),MATCH(EJ$3-5,_Inf_Day,0))*$C$2)/5</f>
        <v>145.19999999999999</v>
      </c>
      <c r="EK152" s="80" t="e">
        <f>(INDEX(_Inf_Data,MATCH($D152,_Inf_Country,0),MATCH(EK$3,_Inf_Day,0))-INDEX(_Inf_Data,MATCH($D152,_Inf_Country,0),MATCH(EK$3-1,_Inf_Day,0))*$C$2
+INDEX(_Inf_Data,MATCH($D152,_Inf_Country,0),MATCH(EK$3-1,_Inf_Day,0))-INDEX(_Inf_Data,MATCH($D152,_Inf_Country,0),MATCH(EK$3-2,_Inf_Day,0))*$C$2
+INDEX(_Inf_Data,MATCH($D152,_Inf_Country,0),MATCH(EK$3-2,_Inf_Day,0))-INDEX(_Inf_Data,MATCH($D152,_Inf_Country,0),MATCH(EK$3-3,_Inf_Day,0))*$C$2
+INDEX(_Inf_Data,MATCH($D152,_Inf_Country,0),MATCH(EK$3-3,_Inf_Day,0))-INDEX(_Inf_Data,MATCH($D152,_Inf_Country,0),MATCH(EK$3-4,_Inf_Day,0))*$C$2
+INDEX(_Inf_Data,MATCH($D152,_Inf_Country,0),MATCH(EK$3-4,_Inf_Day,0))-INDEX(_Inf_Data,MATCH($D152,_Inf_Country,0),MATCH(EK$3-5,_Inf_Day,0))*$C$2)/5</f>
        <v>#N/A</v>
      </c>
      <c r="EL152" s="80" t="e">
        <f>(INDEX(_Inf_Data,MATCH($D152,_Inf_Country,0),MATCH(EL$3,_Inf_Day,0))-INDEX(_Inf_Data,MATCH($D152,_Inf_Country,0),MATCH(EL$3-1,_Inf_Day,0))*$C$2
+INDEX(_Inf_Data,MATCH($D152,_Inf_Country,0),MATCH(EL$3-1,_Inf_Day,0))-INDEX(_Inf_Data,MATCH($D152,_Inf_Country,0),MATCH(EL$3-2,_Inf_Day,0))*$C$2
+INDEX(_Inf_Data,MATCH($D152,_Inf_Country,0),MATCH(EL$3-2,_Inf_Day,0))-INDEX(_Inf_Data,MATCH($D152,_Inf_Country,0),MATCH(EL$3-3,_Inf_Day,0))*$C$2
+INDEX(_Inf_Data,MATCH($D152,_Inf_Country,0),MATCH(EL$3-3,_Inf_Day,0))-INDEX(_Inf_Data,MATCH($D152,_Inf_Country,0),MATCH(EL$3-4,_Inf_Day,0))*$C$2
+INDEX(_Inf_Data,MATCH($D152,_Inf_Country,0),MATCH(EL$3-4,_Inf_Day,0))-INDEX(_Inf_Data,MATCH($D152,_Inf_Country,0),MATCH(EL$3-5,_Inf_Day,0))*$C$2)/5</f>
        <v>#N/A</v>
      </c>
      <c r="EM152" s="80" t="e">
        <f>(INDEX(_Inf_Data,MATCH($D152,_Inf_Country,0),MATCH(EM$3,_Inf_Day,0))-INDEX(_Inf_Data,MATCH($D152,_Inf_Country,0),MATCH(EM$3-1,_Inf_Day,0))*$C$2
+INDEX(_Inf_Data,MATCH($D152,_Inf_Country,0),MATCH(EM$3-1,_Inf_Day,0))-INDEX(_Inf_Data,MATCH($D152,_Inf_Country,0),MATCH(EM$3-2,_Inf_Day,0))*$C$2
+INDEX(_Inf_Data,MATCH($D152,_Inf_Country,0),MATCH(EM$3-2,_Inf_Day,0))-INDEX(_Inf_Data,MATCH($D152,_Inf_Country,0),MATCH(EM$3-3,_Inf_Day,0))*$C$2
+INDEX(_Inf_Data,MATCH($D152,_Inf_Country,0),MATCH(EM$3-3,_Inf_Day,0))-INDEX(_Inf_Data,MATCH($D152,_Inf_Country,0),MATCH(EM$3-4,_Inf_Day,0))*$C$2
+INDEX(_Inf_Data,MATCH($D152,_Inf_Country,0),MATCH(EM$3-4,_Inf_Day,0))-INDEX(_Inf_Data,MATCH($D152,_Inf_Country,0),MATCH(EM$3-5,_Inf_Day,0))*$C$2)/5</f>
        <v>#N/A</v>
      </c>
      <c r="EN152" s="80" t="e">
        <f>(INDEX(_Inf_Data,MATCH($D152,_Inf_Country,0),MATCH(EN$3,_Inf_Day,0))-INDEX(_Inf_Data,MATCH($D152,_Inf_Country,0),MATCH(EN$3-1,_Inf_Day,0))*$C$2
+INDEX(_Inf_Data,MATCH($D152,_Inf_Country,0),MATCH(EN$3-1,_Inf_Day,0))-INDEX(_Inf_Data,MATCH($D152,_Inf_Country,0),MATCH(EN$3-2,_Inf_Day,0))*$C$2
+INDEX(_Inf_Data,MATCH($D152,_Inf_Country,0),MATCH(EN$3-2,_Inf_Day,0))-INDEX(_Inf_Data,MATCH($D152,_Inf_Country,0),MATCH(EN$3-3,_Inf_Day,0))*$C$2
+INDEX(_Inf_Data,MATCH($D152,_Inf_Country,0),MATCH(EN$3-3,_Inf_Day,0))-INDEX(_Inf_Data,MATCH($D152,_Inf_Country,0),MATCH(EN$3-4,_Inf_Day,0))*$C$2
+INDEX(_Inf_Data,MATCH($D152,_Inf_Country,0),MATCH(EN$3-4,_Inf_Day,0))-INDEX(_Inf_Data,MATCH($D152,_Inf_Country,0),MATCH(EN$3-5,_Inf_Day,0))*$C$2)/5</f>
        <v>#N/A</v>
      </c>
      <c r="EO152" s="80" t="e">
        <f>(INDEX(_Inf_Data,MATCH($D152,_Inf_Country,0),MATCH(EO$3,_Inf_Day,0))-INDEX(_Inf_Data,MATCH($D152,_Inf_Country,0),MATCH(EO$3-1,_Inf_Day,0))*$C$2
+INDEX(_Inf_Data,MATCH($D152,_Inf_Country,0),MATCH(EO$3-1,_Inf_Day,0))-INDEX(_Inf_Data,MATCH($D152,_Inf_Country,0),MATCH(EO$3-2,_Inf_Day,0))*$C$2
+INDEX(_Inf_Data,MATCH($D152,_Inf_Country,0),MATCH(EO$3-2,_Inf_Day,0))-INDEX(_Inf_Data,MATCH($D152,_Inf_Country,0),MATCH(EO$3-3,_Inf_Day,0))*$C$2
+INDEX(_Inf_Data,MATCH($D152,_Inf_Country,0),MATCH(EO$3-3,_Inf_Day,0))-INDEX(_Inf_Data,MATCH($D152,_Inf_Country,0),MATCH(EO$3-4,_Inf_Day,0))*$C$2
+INDEX(_Inf_Data,MATCH($D152,_Inf_Country,0),MATCH(EO$3-4,_Inf_Day,0))-INDEX(_Inf_Data,MATCH($D152,_Inf_Country,0),MATCH(EO$3-5,_Inf_Day,0))*$C$2)/5</f>
        <v>#N/A</v>
      </c>
      <c r="EP152" s="80" t="e">
        <f>(INDEX(_Inf_Data,MATCH($D152,_Inf_Country,0),MATCH(EP$3,_Inf_Day,0))-INDEX(_Inf_Data,MATCH($D152,_Inf_Country,0),MATCH(EP$3-1,_Inf_Day,0))*$C$2
+INDEX(_Inf_Data,MATCH($D152,_Inf_Country,0),MATCH(EP$3-1,_Inf_Day,0))-INDEX(_Inf_Data,MATCH($D152,_Inf_Country,0),MATCH(EP$3-2,_Inf_Day,0))*$C$2
+INDEX(_Inf_Data,MATCH($D152,_Inf_Country,0),MATCH(EP$3-2,_Inf_Day,0))-INDEX(_Inf_Data,MATCH($D152,_Inf_Country,0),MATCH(EP$3-3,_Inf_Day,0))*$C$2
+INDEX(_Inf_Data,MATCH($D152,_Inf_Country,0),MATCH(EP$3-3,_Inf_Day,0))-INDEX(_Inf_Data,MATCH($D152,_Inf_Country,0),MATCH(EP$3-4,_Inf_Day,0))*$C$2
+INDEX(_Inf_Data,MATCH($D152,_Inf_Country,0),MATCH(EP$3-4,_Inf_Day,0))-INDEX(_Inf_Data,MATCH($D152,_Inf_Country,0),MATCH(EP$3-5,_Inf_Day,0))*$C$2)/5</f>
        <v>#N/A</v>
      </c>
      <c r="EQ152" s="80" t="e">
        <f>(INDEX(_Inf_Data,MATCH($D152,_Inf_Country,0),MATCH(EQ$3,_Inf_Day,0))-INDEX(_Inf_Data,MATCH($D152,_Inf_Country,0),MATCH(EQ$3-1,_Inf_Day,0))*$C$2
+INDEX(_Inf_Data,MATCH($D152,_Inf_Country,0),MATCH(EQ$3-1,_Inf_Day,0))-INDEX(_Inf_Data,MATCH($D152,_Inf_Country,0),MATCH(EQ$3-2,_Inf_Day,0))*$C$2
+INDEX(_Inf_Data,MATCH($D152,_Inf_Country,0),MATCH(EQ$3-2,_Inf_Day,0))-INDEX(_Inf_Data,MATCH($D152,_Inf_Country,0),MATCH(EQ$3-3,_Inf_Day,0))*$C$2
+INDEX(_Inf_Data,MATCH($D152,_Inf_Country,0),MATCH(EQ$3-3,_Inf_Day,0))-INDEX(_Inf_Data,MATCH($D152,_Inf_Country,0),MATCH(EQ$3-4,_Inf_Day,0))*$C$2
+INDEX(_Inf_Data,MATCH($D152,_Inf_Country,0),MATCH(EQ$3-4,_Inf_Day,0))-INDEX(_Inf_Data,MATCH($D152,_Inf_Country,0),MATCH(EQ$3-5,_Inf_Day,0))*$C$2)/5</f>
        <v>#N/A</v>
      </c>
      <c r="ER152" s="80" t="e">
        <f>(INDEX(_Inf_Data,MATCH($D152,_Inf_Country,0),MATCH(ER$3,_Inf_Day,0))-INDEX(_Inf_Data,MATCH($D152,_Inf_Country,0),MATCH(ER$3-1,_Inf_Day,0))*$C$2
+INDEX(_Inf_Data,MATCH($D152,_Inf_Country,0),MATCH(ER$3-1,_Inf_Day,0))-INDEX(_Inf_Data,MATCH($D152,_Inf_Country,0),MATCH(ER$3-2,_Inf_Day,0))*$C$2
+INDEX(_Inf_Data,MATCH($D152,_Inf_Country,0),MATCH(ER$3-2,_Inf_Day,0))-INDEX(_Inf_Data,MATCH($D152,_Inf_Country,0),MATCH(ER$3-3,_Inf_Day,0))*$C$2
+INDEX(_Inf_Data,MATCH($D152,_Inf_Country,0),MATCH(ER$3-3,_Inf_Day,0))-INDEX(_Inf_Data,MATCH($D152,_Inf_Country,0),MATCH(ER$3-4,_Inf_Day,0))*$C$2
+INDEX(_Inf_Data,MATCH($D152,_Inf_Country,0),MATCH(ER$3-4,_Inf_Day,0))-INDEX(_Inf_Data,MATCH($D152,_Inf_Country,0),MATCH(ER$3-5,_Inf_Day,0))*$C$2)/5</f>
        <v>#N/A</v>
      </c>
      <c r="ES152" s="80" t="e">
        <f>(INDEX(_Inf_Data,MATCH($D152,_Inf_Country,0),MATCH(ES$3,_Inf_Day,0))-INDEX(_Inf_Data,MATCH($D152,_Inf_Country,0),MATCH(ES$3-1,_Inf_Day,0))*$C$2
+INDEX(_Inf_Data,MATCH($D152,_Inf_Country,0),MATCH(ES$3-1,_Inf_Day,0))-INDEX(_Inf_Data,MATCH($D152,_Inf_Country,0),MATCH(ES$3-2,_Inf_Day,0))*$C$2
+INDEX(_Inf_Data,MATCH($D152,_Inf_Country,0),MATCH(ES$3-2,_Inf_Day,0))-INDEX(_Inf_Data,MATCH($D152,_Inf_Country,0),MATCH(ES$3-3,_Inf_Day,0))*$C$2
+INDEX(_Inf_Data,MATCH($D152,_Inf_Country,0),MATCH(ES$3-3,_Inf_Day,0))-INDEX(_Inf_Data,MATCH($D152,_Inf_Country,0),MATCH(ES$3-4,_Inf_Day,0))*$C$2
+INDEX(_Inf_Data,MATCH($D152,_Inf_Country,0),MATCH(ES$3-4,_Inf_Day,0))-INDEX(_Inf_Data,MATCH($D152,_Inf_Country,0),MATCH(ES$3-5,_Inf_Day,0))*$C$2)/5</f>
        <v>#N/A</v>
      </c>
      <c r="ET152" s="80" t="e">
        <f>(INDEX(_Inf_Data,MATCH($D152,_Inf_Country,0),MATCH(ET$3,_Inf_Day,0))-INDEX(_Inf_Data,MATCH($D152,_Inf_Country,0),MATCH(ET$3-1,_Inf_Day,0))*$C$2
+INDEX(_Inf_Data,MATCH($D152,_Inf_Country,0),MATCH(ET$3-1,_Inf_Day,0))-INDEX(_Inf_Data,MATCH($D152,_Inf_Country,0),MATCH(ET$3-2,_Inf_Day,0))*$C$2
+INDEX(_Inf_Data,MATCH($D152,_Inf_Country,0),MATCH(ET$3-2,_Inf_Day,0))-INDEX(_Inf_Data,MATCH($D152,_Inf_Country,0),MATCH(ET$3-3,_Inf_Day,0))*$C$2
+INDEX(_Inf_Data,MATCH($D152,_Inf_Country,0),MATCH(ET$3-3,_Inf_Day,0))-INDEX(_Inf_Data,MATCH($D152,_Inf_Country,0),MATCH(ET$3-4,_Inf_Day,0))*$C$2
+INDEX(_Inf_Data,MATCH($D152,_Inf_Country,0),MATCH(ET$3-4,_Inf_Day,0))-INDEX(_Inf_Data,MATCH($D152,_Inf_Country,0),MATCH(ET$3-5,_Inf_Day,0))*$C$2)/5</f>
        <v>#N/A</v>
      </c>
      <c r="EU152">
        <v>1</v>
      </c>
      <c r="EW152" s="10">
        <f ca="1">HLOOKUP(TODAY()-EW$3,$B$3:$ET$253,ROW()-2)</f>
        <v>176.4</v>
      </c>
      <c r="EX152" s="10">
        <f ca="1">HLOOKUP(TODAY()-EX$3,$B$3:$ET$253,ROW()-2)</f>
        <v>186.8</v>
      </c>
      <c r="EY152" s="10">
        <f ca="1">HLOOKUP(TODAY()-EY$3,$B$3:$ET$253,ROW()-2)</f>
        <v>182.4</v>
      </c>
      <c r="EZ152" s="10">
        <f ca="1">HLOOKUP(TODAY()-EZ$3,$B$3:$ET$253,ROW()-2)</f>
        <v>170</v>
      </c>
      <c r="FA152" s="10">
        <f ca="1">HLOOKUP(TODAY()-FA$3,$B$3:$ET$253,ROW()-2)</f>
        <v>165.6</v>
      </c>
      <c r="FB152" s="10">
        <f ca="1">HLOOKUP(TODAY()-FB$3,$B$3:$ET$253,ROW()-2)</f>
        <v>160.80000000000001</v>
      </c>
      <c r="FC152" s="10">
        <f ca="1">HLOOKUP(TODAY()-FC$3,$B$3:$ET$253,ROW()-2)</f>
        <v>145.19999999999999</v>
      </c>
      <c r="FD152" s="10">
        <f ca="1">SUM(EW152:FC152)/7</f>
        <v>169.6</v>
      </c>
      <c r="FE152" s="10" t="b">
        <f ca="1">MAX(EW152:FC152)=FF152</f>
        <v>0</v>
      </c>
      <c r="FF152" s="10">
        <f t="array" ref="FF152">MAX(IF(ISNA(J152:ET152),"",J152:ET152))</f>
        <v>386.6</v>
      </c>
      <c r="FG152" s="52">
        <f ca="1">FD152/FF152</f>
        <v>0.43869632695292288</v>
      </c>
      <c r="FH152" t="str">
        <f>C152</f>
        <v>Europe</v>
      </c>
      <c r="FI152" t="str">
        <f>D152</f>
        <v>Romania</v>
      </c>
      <c r="FJ152" s="10">
        <f>FF152</f>
        <v>386.6</v>
      </c>
      <c r="FK152" s="10">
        <f ca="1">E152</f>
        <v>19517</v>
      </c>
      <c r="FL152">
        <f ca="1">IF(FG152&lt;$FL$2,$A152,0)</f>
        <v>0</v>
      </c>
      <c r="FM152">
        <f ca="1">IF(AND($FG152&gt;=$FL$2,$FG152&lt;$FM$2),$A152,0)</f>
        <v>0</v>
      </c>
      <c r="FN152">
        <f ca="1">IF(AND($FG152&gt;=$FM$2,$FG152&lt;$FN$2),$A152,0)</f>
        <v>20100000</v>
      </c>
      <c r="FO152">
        <f ca="1">IF(AND($FG152&gt;=$FN$2,$FG152&lt;$FO$2),$A152,0)</f>
        <v>0</v>
      </c>
      <c r="FP152">
        <f ca="1">IF(FG152&gt;=$FO$2,A152,0)</f>
        <v>0</v>
      </c>
    </row>
    <row r="153" spans="1:172" ht="30" customHeight="1" x14ac:dyDescent="0.25">
      <c r="A153" s="81">
        <f>VLOOKUP(D153,Countries!$D$5:$F$254,3,FALSE)</f>
        <v>2077000</v>
      </c>
      <c r="B153" s="86">
        <f ca="1">FG153</f>
        <v>0.61059190031152655</v>
      </c>
      <c r="C153" s="80" t="str">
        <f>VLOOKUP(D153,Countries!$D$5:$E$254,2,FALSE)</f>
        <v>Europe</v>
      </c>
      <c r="D153" s="80" t="str">
        <f>Infections!A129</f>
        <v>North Macedonia</v>
      </c>
      <c r="E153" s="81">
        <f ca="1">INDEX(_Inf_Data,MATCH($D153,_Inf_Country,0),MATCH(E$2,_Inf_Day,0))</f>
        <v>2391</v>
      </c>
      <c r="F153" s="81">
        <f ca="1">FD153</f>
        <v>39.200000000000003</v>
      </c>
      <c r="G153" s="100" t="str">
        <f>D153</f>
        <v>North Macedonia</v>
      </c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.2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.2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.2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.2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.2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.4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.4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.4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.4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1.2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.8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8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2.2000000000000002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2.2000000000000002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1.4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.2000000000000002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3.8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4.2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6.8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10.6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13.4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17.8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20.2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20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22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23.2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20.8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21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22.2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21.6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25.6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27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28.6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34.200000000000003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39.6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45.2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43.2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43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37.4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36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31.2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38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45.8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47.4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49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52.6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64.2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57.8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63.2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59.8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50.2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30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28.4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26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3.8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8.4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31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8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24.2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23.2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19.600000000000001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21.6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1.4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18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15.2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12.2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9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13.2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15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0.8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23.2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5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20.399999999999999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21.6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20.2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9.600000000000001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9.600000000000001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23.6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24.6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23.2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23.6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27.2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25.8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24.8</v>
      </c>
      <c r="EA153" s="80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27.8</v>
      </c>
      <c r="EB153" s="80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28.2</v>
      </c>
      <c r="EC153" s="80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23.2</v>
      </c>
      <c r="ED153" s="80">
        <f>(INDEX(_Inf_Data,MATCH($D153,_Inf_Country,0),MATCH(ED$3,_Inf_Day,0))-INDEX(_Inf_Data,MATCH($D153,_Inf_Country,0),MATCH(ED$3-1,_Inf_Day,0))*$C$2
+INDEX(_Inf_Data,MATCH($D153,_Inf_Country,0),MATCH(ED$3-1,_Inf_Day,0))-INDEX(_Inf_Data,MATCH($D153,_Inf_Country,0),MATCH(ED$3-2,_Inf_Day,0))*$C$2
+INDEX(_Inf_Data,MATCH($D153,_Inf_Country,0),MATCH(ED$3-2,_Inf_Day,0))-INDEX(_Inf_Data,MATCH($D153,_Inf_Country,0),MATCH(ED$3-3,_Inf_Day,0))*$C$2
+INDEX(_Inf_Data,MATCH($D153,_Inf_Country,0),MATCH(ED$3-3,_Inf_Day,0))-INDEX(_Inf_Data,MATCH($D153,_Inf_Country,0),MATCH(ED$3-4,_Inf_Day,0))*$C$2
+INDEX(_Inf_Data,MATCH($D153,_Inf_Country,0),MATCH(ED$3-4,_Inf_Day,0))-INDEX(_Inf_Data,MATCH($D153,_Inf_Country,0),MATCH(ED$3-5,_Inf_Day,0))*$C$2)/5</f>
        <v>23.6</v>
      </c>
      <c r="EE153" s="80">
        <f>(INDEX(_Inf_Data,MATCH($D153,_Inf_Country,0),MATCH(EE$3,_Inf_Day,0))-INDEX(_Inf_Data,MATCH($D153,_Inf_Country,0),MATCH(EE$3-1,_Inf_Day,0))*$C$2
+INDEX(_Inf_Data,MATCH($D153,_Inf_Country,0),MATCH(EE$3-1,_Inf_Day,0))-INDEX(_Inf_Data,MATCH($D153,_Inf_Country,0),MATCH(EE$3-2,_Inf_Day,0))*$C$2
+INDEX(_Inf_Data,MATCH($D153,_Inf_Country,0),MATCH(EE$3-2,_Inf_Day,0))-INDEX(_Inf_Data,MATCH($D153,_Inf_Country,0),MATCH(EE$3-3,_Inf_Day,0))*$C$2
+INDEX(_Inf_Data,MATCH($D153,_Inf_Country,0),MATCH(EE$3-3,_Inf_Day,0))-INDEX(_Inf_Data,MATCH($D153,_Inf_Country,0),MATCH(EE$3-4,_Inf_Day,0))*$C$2
+INDEX(_Inf_Data,MATCH($D153,_Inf_Country,0),MATCH(EE$3-4,_Inf_Day,0))-INDEX(_Inf_Data,MATCH($D153,_Inf_Country,0),MATCH(EE$3-5,_Inf_Day,0))*$C$2)/5</f>
        <v>27.2</v>
      </c>
      <c r="EF153" s="80">
        <f>(INDEX(_Inf_Data,MATCH($D153,_Inf_Country,0),MATCH(EF$3,_Inf_Day,0))-INDEX(_Inf_Data,MATCH($D153,_Inf_Country,0),MATCH(EF$3-1,_Inf_Day,0))*$C$2
+INDEX(_Inf_Data,MATCH($D153,_Inf_Country,0),MATCH(EF$3-1,_Inf_Day,0))-INDEX(_Inf_Data,MATCH($D153,_Inf_Country,0),MATCH(EF$3-2,_Inf_Day,0))*$C$2
+INDEX(_Inf_Data,MATCH($D153,_Inf_Country,0),MATCH(EF$3-2,_Inf_Day,0))-INDEX(_Inf_Data,MATCH($D153,_Inf_Country,0),MATCH(EF$3-3,_Inf_Day,0))*$C$2
+INDEX(_Inf_Data,MATCH($D153,_Inf_Country,0),MATCH(EF$3-3,_Inf_Day,0))-INDEX(_Inf_Data,MATCH($D153,_Inf_Country,0),MATCH(EF$3-4,_Inf_Day,0))*$C$2
+INDEX(_Inf_Data,MATCH($D153,_Inf_Country,0),MATCH(EF$3-4,_Inf_Day,0))-INDEX(_Inf_Data,MATCH($D153,_Inf_Country,0),MATCH(EF$3-5,_Inf_Day,0))*$C$2)/5</f>
        <v>30.2</v>
      </c>
      <c r="EG153" s="80">
        <f>(INDEX(_Inf_Data,MATCH($D153,_Inf_Country,0),MATCH(EG$3,_Inf_Day,0))-INDEX(_Inf_Data,MATCH($D153,_Inf_Country,0),MATCH(EG$3-1,_Inf_Day,0))*$C$2
+INDEX(_Inf_Data,MATCH($D153,_Inf_Country,0),MATCH(EG$3-1,_Inf_Day,0))-INDEX(_Inf_Data,MATCH($D153,_Inf_Country,0),MATCH(EG$3-2,_Inf_Day,0))*$C$2
+INDEX(_Inf_Data,MATCH($D153,_Inf_Country,0),MATCH(EG$3-2,_Inf_Day,0))-INDEX(_Inf_Data,MATCH($D153,_Inf_Country,0),MATCH(EG$3-3,_Inf_Day,0))*$C$2
+INDEX(_Inf_Data,MATCH($D153,_Inf_Country,0),MATCH(EG$3-3,_Inf_Day,0))-INDEX(_Inf_Data,MATCH($D153,_Inf_Country,0),MATCH(EG$3-4,_Inf_Day,0))*$C$2
+INDEX(_Inf_Data,MATCH($D153,_Inf_Country,0),MATCH(EG$3-4,_Inf_Day,0))-INDEX(_Inf_Data,MATCH($D153,_Inf_Country,0),MATCH(EG$3-5,_Inf_Day,0))*$C$2)/5</f>
        <v>33</v>
      </c>
      <c r="EH153" s="80">
        <f>(INDEX(_Inf_Data,MATCH($D153,_Inf_Country,0),MATCH(EH$3,_Inf_Day,0))-INDEX(_Inf_Data,MATCH($D153,_Inf_Country,0),MATCH(EH$3-1,_Inf_Day,0))*$C$2
+INDEX(_Inf_Data,MATCH($D153,_Inf_Country,0),MATCH(EH$3-1,_Inf_Day,0))-INDEX(_Inf_Data,MATCH($D153,_Inf_Country,0),MATCH(EH$3-2,_Inf_Day,0))*$C$2
+INDEX(_Inf_Data,MATCH($D153,_Inf_Country,0),MATCH(EH$3-2,_Inf_Day,0))-INDEX(_Inf_Data,MATCH($D153,_Inf_Country,0),MATCH(EH$3-3,_Inf_Day,0))*$C$2
+INDEX(_Inf_Data,MATCH($D153,_Inf_Country,0),MATCH(EH$3-3,_Inf_Day,0))-INDEX(_Inf_Data,MATCH($D153,_Inf_Country,0),MATCH(EH$3-4,_Inf_Day,0))*$C$2
+INDEX(_Inf_Data,MATCH($D153,_Inf_Country,0),MATCH(EH$3-4,_Inf_Day,0))-INDEX(_Inf_Data,MATCH($D153,_Inf_Country,0),MATCH(EH$3-5,_Inf_Day,0))*$C$2)/5</f>
        <v>42.4</v>
      </c>
      <c r="EI153" s="80">
        <f>(INDEX(_Inf_Data,MATCH($D153,_Inf_Country,0),MATCH(EI$3,_Inf_Day,0))-INDEX(_Inf_Data,MATCH($D153,_Inf_Country,0),MATCH(EI$3-1,_Inf_Day,0))*$C$2
+INDEX(_Inf_Data,MATCH($D153,_Inf_Country,0),MATCH(EI$3-1,_Inf_Day,0))-INDEX(_Inf_Data,MATCH($D153,_Inf_Country,0),MATCH(EI$3-2,_Inf_Day,0))*$C$2
+INDEX(_Inf_Data,MATCH($D153,_Inf_Country,0),MATCH(EI$3-2,_Inf_Day,0))-INDEX(_Inf_Data,MATCH($D153,_Inf_Country,0),MATCH(EI$3-3,_Inf_Day,0))*$C$2
+INDEX(_Inf_Data,MATCH($D153,_Inf_Country,0),MATCH(EI$3-3,_Inf_Day,0))-INDEX(_Inf_Data,MATCH($D153,_Inf_Country,0),MATCH(EI$3-4,_Inf_Day,0))*$C$2
+INDEX(_Inf_Data,MATCH($D153,_Inf_Country,0),MATCH(EI$3-4,_Inf_Day,0))-INDEX(_Inf_Data,MATCH($D153,_Inf_Country,0),MATCH(EI$3-5,_Inf_Day,0))*$C$2)/5</f>
        <v>55.2</v>
      </c>
      <c r="EJ153" s="80">
        <f>(INDEX(_Inf_Data,MATCH($D153,_Inf_Country,0),MATCH(EJ$3,_Inf_Day,0))-INDEX(_Inf_Data,MATCH($D153,_Inf_Country,0),MATCH(EJ$3-1,_Inf_Day,0))*$C$2
+INDEX(_Inf_Data,MATCH($D153,_Inf_Country,0),MATCH(EJ$3-1,_Inf_Day,0))-INDEX(_Inf_Data,MATCH($D153,_Inf_Country,0),MATCH(EJ$3-2,_Inf_Day,0))*$C$2
+INDEX(_Inf_Data,MATCH($D153,_Inf_Country,0),MATCH(EJ$3-2,_Inf_Day,0))-INDEX(_Inf_Data,MATCH($D153,_Inf_Country,0),MATCH(EJ$3-3,_Inf_Day,0))*$C$2
+INDEX(_Inf_Data,MATCH($D153,_Inf_Country,0),MATCH(EJ$3-3,_Inf_Day,0))-INDEX(_Inf_Data,MATCH($D153,_Inf_Country,0),MATCH(EJ$3-4,_Inf_Day,0))*$C$2
+INDEX(_Inf_Data,MATCH($D153,_Inf_Country,0),MATCH(EJ$3-4,_Inf_Day,0))-INDEX(_Inf_Data,MATCH($D153,_Inf_Country,0),MATCH(EJ$3-5,_Inf_Day,0))*$C$2)/5</f>
        <v>62.8</v>
      </c>
      <c r="EK153" s="80" t="e">
        <f>(INDEX(_Inf_Data,MATCH($D153,_Inf_Country,0),MATCH(EK$3,_Inf_Day,0))-INDEX(_Inf_Data,MATCH($D153,_Inf_Country,0),MATCH(EK$3-1,_Inf_Day,0))*$C$2
+INDEX(_Inf_Data,MATCH($D153,_Inf_Country,0),MATCH(EK$3-1,_Inf_Day,0))-INDEX(_Inf_Data,MATCH($D153,_Inf_Country,0),MATCH(EK$3-2,_Inf_Day,0))*$C$2
+INDEX(_Inf_Data,MATCH($D153,_Inf_Country,0),MATCH(EK$3-2,_Inf_Day,0))-INDEX(_Inf_Data,MATCH($D153,_Inf_Country,0),MATCH(EK$3-3,_Inf_Day,0))*$C$2
+INDEX(_Inf_Data,MATCH($D153,_Inf_Country,0),MATCH(EK$3-3,_Inf_Day,0))-INDEX(_Inf_Data,MATCH($D153,_Inf_Country,0),MATCH(EK$3-4,_Inf_Day,0))*$C$2
+INDEX(_Inf_Data,MATCH($D153,_Inf_Country,0),MATCH(EK$3-4,_Inf_Day,0))-INDEX(_Inf_Data,MATCH($D153,_Inf_Country,0),MATCH(EK$3-5,_Inf_Day,0))*$C$2)/5</f>
        <v>#N/A</v>
      </c>
      <c r="EL153" s="80" t="e">
        <f>(INDEX(_Inf_Data,MATCH($D153,_Inf_Country,0),MATCH(EL$3,_Inf_Day,0))-INDEX(_Inf_Data,MATCH($D153,_Inf_Country,0),MATCH(EL$3-1,_Inf_Day,0))*$C$2
+INDEX(_Inf_Data,MATCH($D153,_Inf_Country,0),MATCH(EL$3-1,_Inf_Day,0))-INDEX(_Inf_Data,MATCH($D153,_Inf_Country,0),MATCH(EL$3-2,_Inf_Day,0))*$C$2
+INDEX(_Inf_Data,MATCH($D153,_Inf_Country,0),MATCH(EL$3-2,_Inf_Day,0))-INDEX(_Inf_Data,MATCH($D153,_Inf_Country,0),MATCH(EL$3-3,_Inf_Day,0))*$C$2
+INDEX(_Inf_Data,MATCH($D153,_Inf_Country,0),MATCH(EL$3-3,_Inf_Day,0))-INDEX(_Inf_Data,MATCH($D153,_Inf_Country,0),MATCH(EL$3-4,_Inf_Day,0))*$C$2
+INDEX(_Inf_Data,MATCH($D153,_Inf_Country,0),MATCH(EL$3-4,_Inf_Day,0))-INDEX(_Inf_Data,MATCH($D153,_Inf_Country,0),MATCH(EL$3-5,_Inf_Day,0))*$C$2)/5</f>
        <v>#N/A</v>
      </c>
      <c r="EM153" s="80" t="e">
        <f>(INDEX(_Inf_Data,MATCH($D153,_Inf_Country,0),MATCH(EM$3,_Inf_Day,0))-INDEX(_Inf_Data,MATCH($D153,_Inf_Country,0),MATCH(EM$3-1,_Inf_Day,0))*$C$2
+INDEX(_Inf_Data,MATCH($D153,_Inf_Country,0),MATCH(EM$3-1,_Inf_Day,0))-INDEX(_Inf_Data,MATCH($D153,_Inf_Country,0),MATCH(EM$3-2,_Inf_Day,0))*$C$2
+INDEX(_Inf_Data,MATCH($D153,_Inf_Country,0),MATCH(EM$3-2,_Inf_Day,0))-INDEX(_Inf_Data,MATCH($D153,_Inf_Country,0),MATCH(EM$3-3,_Inf_Day,0))*$C$2
+INDEX(_Inf_Data,MATCH($D153,_Inf_Country,0),MATCH(EM$3-3,_Inf_Day,0))-INDEX(_Inf_Data,MATCH($D153,_Inf_Country,0),MATCH(EM$3-4,_Inf_Day,0))*$C$2
+INDEX(_Inf_Data,MATCH($D153,_Inf_Country,0),MATCH(EM$3-4,_Inf_Day,0))-INDEX(_Inf_Data,MATCH($D153,_Inf_Country,0),MATCH(EM$3-5,_Inf_Day,0))*$C$2)/5</f>
        <v>#N/A</v>
      </c>
      <c r="EN153" s="80" t="e">
        <f>(INDEX(_Inf_Data,MATCH($D153,_Inf_Country,0),MATCH(EN$3,_Inf_Day,0))-INDEX(_Inf_Data,MATCH($D153,_Inf_Country,0),MATCH(EN$3-1,_Inf_Day,0))*$C$2
+INDEX(_Inf_Data,MATCH($D153,_Inf_Country,0),MATCH(EN$3-1,_Inf_Day,0))-INDEX(_Inf_Data,MATCH($D153,_Inf_Country,0),MATCH(EN$3-2,_Inf_Day,0))*$C$2
+INDEX(_Inf_Data,MATCH($D153,_Inf_Country,0),MATCH(EN$3-2,_Inf_Day,0))-INDEX(_Inf_Data,MATCH($D153,_Inf_Country,0),MATCH(EN$3-3,_Inf_Day,0))*$C$2
+INDEX(_Inf_Data,MATCH($D153,_Inf_Country,0),MATCH(EN$3-3,_Inf_Day,0))-INDEX(_Inf_Data,MATCH($D153,_Inf_Country,0),MATCH(EN$3-4,_Inf_Day,0))*$C$2
+INDEX(_Inf_Data,MATCH($D153,_Inf_Country,0),MATCH(EN$3-4,_Inf_Day,0))-INDEX(_Inf_Data,MATCH($D153,_Inf_Country,0),MATCH(EN$3-5,_Inf_Day,0))*$C$2)/5</f>
        <v>#N/A</v>
      </c>
      <c r="EO153" s="80" t="e">
        <f>(INDEX(_Inf_Data,MATCH($D153,_Inf_Country,0),MATCH(EO$3,_Inf_Day,0))-INDEX(_Inf_Data,MATCH($D153,_Inf_Country,0),MATCH(EO$3-1,_Inf_Day,0))*$C$2
+INDEX(_Inf_Data,MATCH($D153,_Inf_Country,0),MATCH(EO$3-1,_Inf_Day,0))-INDEX(_Inf_Data,MATCH($D153,_Inf_Country,0),MATCH(EO$3-2,_Inf_Day,0))*$C$2
+INDEX(_Inf_Data,MATCH($D153,_Inf_Country,0),MATCH(EO$3-2,_Inf_Day,0))-INDEX(_Inf_Data,MATCH($D153,_Inf_Country,0),MATCH(EO$3-3,_Inf_Day,0))*$C$2
+INDEX(_Inf_Data,MATCH($D153,_Inf_Country,0),MATCH(EO$3-3,_Inf_Day,0))-INDEX(_Inf_Data,MATCH($D153,_Inf_Country,0),MATCH(EO$3-4,_Inf_Day,0))*$C$2
+INDEX(_Inf_Data,MATCH($D153,_Inf_Country,0),MATCH(EO$3-4,_Inf_Day,0))-INDEX(_Inf_Data,MATCH($D153,_Inf_Country,0),MATCH(EO$3-5,_Inf_Day,0))*$C$2)/5</f>
        <v>#N/A</v>
      </c>
      <c r="EP153" s="80" t="e">
        <f>(INDEX(_Inf_Data,MATCH($D153,_Inf_Country,0),MATCH(EP$3,_Inf_Day,0))-INDEX(_Inf_Data,MATCH($D153,_Inf_Country,0),MATCH(EP$3-1,_Inf_Day,0))*$C$2
+INDEX(_Inf_Data,MATCH($D153,_Inf_Country,0),MATCH(EP$3-1,_Inf_Day,0))-INDEX(_Inf_Data,MATCH($D153,_Inf_Country,0),MATCH(EP$3-2,_Inf_Day,0))*$C$2
+INDEX(_Inf_Data,MATCH($D153,_Inf_Country,0),MATCH(EP$3-2,_Inf_Day,0))-INDEX(_Inf_Data,MATCH($D153,_Inf_Country,0),MATCH(EP$3-3,_Inf_Day,0))*$C$2
+INDEX(_Inf_Data,MATCH($D153,_Inf_Country,0),MATCH(EP$3-3,_Inf_Day,0))-INDEX(_Inf_Data,MATCH($D153,_Inf_Country,0),MATCH(EP$3-4,_Inf_Day,0))*$C$2
+INDEX(_Inf_Data,MATCH($D153,_Inf_Country,0),MATCH(EP$3-4,_Inf_Day,0))-INDEX(_Inf_Data,MATCH($D153,_Inf_Country,0),MATCH(EP$3-5,_Inf_Day,0))*$C$2)/5</f>
        <v>#N/A</v>
      </c>
      <c r="EQ153" s="80" t="e">
        <f>(INDEX(_Inf_Data,MATCH($D153,_Inf_Country,0),MATCH(EQ$3,_Inf_Day,0))-INDEX(_Inf_Data,MATCH($D153,_Inf_Country,0),MATCH(EQ$3-1,_Inf_Day,0))*$C$2
+INDEX(_Inf_Data,MATCH($D153,_Inf_Country,0),MATCH(EQ$3-1,_Inf_Day,0))-INDEX(_Inf_Data,MATCH($D153,_Inf_Country,0),MATCH(EQ$3-2,_Inf_Day,0))*$C$2
+INDEX(_Inf_Data,MATCH($D153,_Inf_Country,0),MATCH(EQ$3-2,_Inf_Day,0))-INDEX(_Inf_Data,MATCH($D153,_Inf_Country,0),MATCH(EQ$3-3,_Inf_Day,0))*$C$2
+INDEX(_Inf_Data,MATCH($D153,_Inf_Country,0),MATCH(EQ$3-3,_Inf_Day,0))-INDEX(_Inf_Data,MATCH($D153,_Inf_Country,0),MATCH(EQ$3-4,_Inf_Day,0))*$C$2
+INDEX(_Inf_Data,MATCH($D153,_Inf_Country,0),MATCH(EQ$3-4,_Inf_Day,0))-INDEX(_Inf_Data,MATCH($D153,_Inf_Country,0),MATCH(EQ$3-5,_Inf_Day,0))*$C$2)/5</f>
        <v>#N/A</v>
      </c>
      <c r="ER153" s="80" t="e">
        <f>(INDEX(_Inf_Data,MATCH($D153,_Inf_Country,0),MATCH(ER$3,_Inf_Day,0))-INDEX(_Inf_Data,MATCH($D153,_Inf_Country,0),MATCH(ER$3-1,_Inf_Day,0))*$C$2
+INDEX(_Inf_Data,MATCH($D153,_Inf_Country,0),MATCH(ER$3-1,_Inf_Day,0))-INDEX(_Inf_Data,MATCH($D153,_Inf_Country,0),MATCH(ER$3-2,_Inf_Day,0))*$C$2
+INDEX(_Inf_Data,MATCH($D153,_Inf_Country,0),MATCH(ER$3-2,_Inf_Day,0))-INDEX(_Inf_Data,MATCH($D153,_Inf_Country,0),MATCH(ER$3-3,_Inf_Day,0))*$C$2
+INDEX(_Inf_Data,MATCH($D153,_Inf_Country,0),MATCH(ER$3-3,_Inf_Day,0))-INDEX(_Inf_Data,MATCH($D153,_Inf_Country,0),MATCH(ER$3-4,_Inf_Day,0))*$C$2
+INDEX(_Inf_Data,MATCH($D153,_Inf_Country,0),MATCH(ER$3-4,_Inf_Day,0))-INDEX(_Inf_Data,MATCH($D153,_Inf_Country,0),MATCH(ER$3-5,_Inf_Day,0))*$C$2)/5</f>
        <v>#N/A</v>
      </c>
      <c r="ES153" s="80" t="e">
        <f>(INDEX(_Inf_Data,MATCH($D153,_Inf_Country,0),MATCH(ES$3,_Inf_Day,0))-INDEX(_Inf_Data,MATCH($D153,_Inf_Country,0),MATCH(ES$3-1,_Inf_Day,0))*$C$2
+INDEX(_Inf_Data,MATCH($D153,_Inf_Country,0),MATCH(ES$3-1,_Inf_Day,0))-INDEX(_Inf_Data,MATCH($D153,_Inf_Country,0),MATCH(ES$3-2,_Inf_Day,0))*$C$2
+INDEX(_Inf_Data,MATCH($D153,_Inf_Country,0),MATCH(ES$3-2,_Inf_Day,0))-INDEX(_Inf_Data,MATCH($D153,_Inf_Country,0),MATCH(ES$3-3,_Inf_Day,0))*$C$2
+INDEX(_Inf_Data,MATCH($D153,_Inf_Country,0),MATCH(ES$3-3,_Inf_Day,0))-INDEX(_Inf_Data,MATCH($D153,_Inf_Country,0),MATCH(ES$3-4,_Inf_Day,0))*$C$2
+INDEX(_Inf_Data,MATCH($D153,_Inf_Country,0),MATCH(ES$3-4,_Inf_Day,0))-INDEX(_Inf_Data,MATCH($D153,_Inf_Country,0),MATCH(ES$3-5,_Inf_Day,0))*$C$2)/5</f>
        <v>#N/A</v>
      </c>
      <c r="ET153" s="80" t="e">
        <f>(INDEX(_Inf_Data,MATCH($D153,_Inf_Country,0),MATCH(ET$3,_Inf_Day,0))-INDEX(_Inf_Data,MATCH($D153,_Inf_Country,0),MATCH(ET$3-1,_Inf_Day,0))*$C$2
+INDEX(_Inf_Data,MATCH($D153,_Inf_Country,0),MATCH(ET$3-1,_Inf_Day,0))-INDEX(_Inf_Data,MATCH($D153,_Inf_Country,0),MATCH(ET$3-2,_Inf_Day,0))*$C$2
+INDEX(_Inf_Data,MATCH($D153,_Inf_Country,0),MATCH(ET$3-2,_Inf_Day,0))-INDEX(_Inf_Data,MATCH($D153,_Inf_Country,0),MATCH(ET$3-3,_Inf_Day,0))*$C$2
+INDEX(_Inf_Data,MATCH($D153,_Inf_Country,0),MATCH(ET$3-3,_Inf_Day,0))-INDEX(_Inf_Data,MATCH($D153,_Inf_Country,0),MATCH(ET$3-4,_Inf_Day,0))*$C$2
+INDEX(_Inf_Data,MATCH($D153,_Inf_Country,0),MATCH(ET$3-4,_Inf_Day,0))-INDEX(_Inf_Data,MATCH($D153,_Inf_Country,0),MATCH(ET$3-5,_Inf_Day,0))*$C$2)/5</f>
        <v>#N/A</v>
      </c>
      <c r="EU153">
        <v>1</v>
      </c>
      <c r="EW153" s="10">
        <f ca="1">HLOOKUP(TODAY()-EW$3,$B$3:$ET$253,ROW()-2)</f>
        <v>23.6</v>
      </c>
      <c r="EX153" s="10">
        <f ca="1">HLOOKUP(TODAY()-EX$3,$B$3:$ET$253,ROW()-2)</f>
        <v>27.2</v>
      </c>
      <c r="EY153" s="10">
        <f ca="1">HLOOKUP(TODAY()-EY$3,$B$3:$ET$253,ROW()-2)</f>
        <v>30.2</v>
      </c>
      <c r="EZ153" s="10">
        <f ca="1">HLOOKUP(TODAY()-EZ$3,$B$3:$ET$253,ROW()-2)</f>
        <v>33</v>
      </c>
      <c r="FA153" s="10">
        <f ca="1">HLOOKUP(TODAY()-FA$3,$B$3:$ET$253,ROW()-2)</f>
        <v>42.4</v>
      </c>
      <c r="FB153" s="10">
        <f ca="1">HLOOKUP(TODAY()-FB$3,$B$3:$ET$253,ROW()-2)</f>
        <v>55.2</v>
      </c>
      <c r="FC153" s="10">
        <f ca="1">HLOOKUP(TODAY()-FC$3,$B$3:$ET$253,ROW()-2)</f>
        <v>62.8</v>
      </c>
      <c r="FD153" s="10">
        <f ca="1">SUM(EW153:FC153)/7</f>
        <v>39.200000000000003</v>
      </c>
      <c r="FE153" s="10" t="b">
        <f ca="1">MAX(EW153:FC153)=FF153</f>
        <v>0</v>
      </c>
      <c r="FF153" s="10">
        <f t="array" ref="FF153">MAX(IF(ISNA(J153:ET153),"",J153:ET153))</f>
        <v>64.2</v>
      </c>
      <c r="FG153" s="52">
        <f ca="1">FD153/FF153</f>
        <v>0.61059190031152655</v>
      </c>
      <c r="FH153" t="str">
        <f>C153</f>
        <v>Europe</v>
      </c>
      <c r="FI153" t="str">
        <f>D153</f>
        <v>North Macedonia</v>
      </c>
      <c r="FJ153" s="10">
        <f>FF153</f>
        <v>64.2</v>
      </c>
      <c r="FK153" s="10">
        <f ca="1">E153</f>
        <v>2391</v>
      </c>
      <c r="FL153">
        <f ca="1">IF(FG153&lt;$FL$2,$A153,0)</f>
        <v>0</v>
      </c>
      <c r="FM153">
        <f ca="1">IF(AND($FG153&gt;=$FL$2,$FG153&lt;$FM$2),$A153,0)</f>
        <v>0</v>
      </c>
      <c r="FN153">
        <f ca="1">IF(AND($FG153&gt;=$FM$2,$FG153&lt;$FN$2),$A153,0)</f>
        <v>0</v>
      </c>
      <c r="FO153">
        <f ca="1">IF(AND($FG153&gt;=$FN$2,$FG153&lt;$FO$2),$A153,0)</f>
        <v>2077000</v>
      </c>
      <c r="FP153">
        <f ca="1">IF(FG153&gt;=$FO$2,A153,0)</f>
        <v>0</v>
      </c>
    </row>
    <row r="154" spans="1:172" ht="30" customHeight="1" x14ac:dyDescent="0.25">
      <c r="A154" s="81">
        <f>VLOOKUP(D154,Countries!$D$5:$F$254,3,FALSE)</f>
        <v>2800000</v>
      </c>
      <c r="B154" s="86">
        <f ca="1">FG154</f>
        <v>0.74107142857142838</v>
      </c>
      <c r="C154" s="80" t="str">
        <f>VLOOKUP(D154,Countries!$D$5:$E$254,2,FALSE)</f>
        <v>Europe</v>
      </c>
      <c r="D154" s="80" t="str">
        <f>Infections!A5</f>
        <v>Albania</v>
      </c>
      <c r="E154" s="81">
        <f ca="1">INDEX(_Inf_Data,MATCH($D154,_Inf_Country,0),MATCH(E$2,_Inf_Day,0))</f>
        <v>1164</v>
      </c>
      <c r="F154" s="81">
        <f ca="1">FD154</f>
        <v>18.971428571428568</v>
      </c>
      <c r="G154" s="100" t="str">
        <f>D154</f>
        <v>Albania</v>
      </c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.4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2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2.4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4.5999999999999996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6.6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7.2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6.4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7.8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6.4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5.2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5.2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5.6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5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6.8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9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11.8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15.2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9.600000000000001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9.399999999999999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18.600000000000001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17.8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15.4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13.8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14.6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16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18.399999999999999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22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23.6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23.6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21.2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19.2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15.2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11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1.2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2.6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4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3.2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15.6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17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8.600000000000001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6.2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7.399999999999999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18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8.2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19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3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23.2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25.6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23.4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20.399999999999999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17.399999999999999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17.600000000000001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12.2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11.2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10.6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9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7.4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9.4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10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10.6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11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10.6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9.6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8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6.8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6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8.4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9.6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2.2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14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13.6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10.199999999999999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9.6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7.2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7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8.1999999999999993</v>
      </c>
      <c r="EA154" s="80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9.8000000000000007</v>
      </c>
      <c r="EB154" s="80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8</v>
      </c>
      <c r="EC154" s="80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12</v>
      </c>
      <c r="ED154" s="80">
        <f>(INDEX(_Inf_Data,MATCH($D154,_Inf_Country,0),MATCH(ED$3,_Inf_Day,0))-INDEX(_Inf_Data,MATCH($D154,_Inf_Country,0),MATCH(ED$3-1,_Inf_Day,0))*$C$2
+INDEX(_Inf_Data,MATCH($D154,_Inf_Country,0),MATCH(ED$3-1,_Inf_Day,0))-INDEX(_Inf_Data,MATCH($D154,_Inf_Country,0),MATCH(ED$3-2,_Inf_Day,0))*$C$2
+INDEX(_Inf_Data,MATCH($D154,_Inf_Country,0),MATCH(ED$3-2,_Inf_Day,0))-INDEX(_Inf_Data,MATCH($D154,_Inf_Country,0),MATCH(ED$3-3,_Inf_Day,0))*$C$2
+INDEX(_Inf_Data,MATCH($D154,_Inf_Country,0),MATCH(ED$3-3,_Inf_Day,0))-INDEX(_Inf_Data,MATCH($D154,_Inf_Country,0),MATCH(ED$3-4,_Inf_Day,0))*$C$2
+INDEX(_Inf_Data,MATCH($D154,_Inf_Country,0),MATCH(ED$3-4,_Inf_Day,0))-INDEX(_Inf_Data,MATCH($D154,_Inf_Country,0),MATCH(ED$3-5,_Inf_Day,0))*$C$2)/5</f>
        <v>13.8</v>
      </c>
      <c r="EE154" s="80">
        <f>(INDEX(_Inf_Data,MATCH($D154,_Inf_Country,0),MATCH(EE$3,_Inf_Day,0))-INDEX(_Inf_Data,MATCH($D154,_Inf_Country,0),MATCH(EE$3-1,_Inf_Day,0))*$C$2
+INDEX(_Inf_Data,MATCH($D154,_Inf_Country,0),MATCH(EE$3-1,_Inf_Day,0))-INDEX(_Inf_Data,MATCH($D154,_Inf_Country,0),MATCH(EE$3-2,_Inf_Day,0))*$C$2
+INDEX(_Inf_Data,MATCH($D154,_Inf_Country,0),MATCH(EE$3-2,_Inf_Day,0))-INDEX(_Inf_Data,MATCH($D154,_Inf_Country,0),MATCH(EE$3-3,_Inf_Day,0))*$C$2
+INDEX(_Inf_Data,MATCH($D154,_Inf_Country,0),MATCH(EE$3-3,_Inf_Day,0))-INDEX(_Inf_Data,MATCH($D154,_Inf_Country,0),MATCH(EE$3-4,_Inf_Day,0))*$C$2
+INDEX(_Inf_Data,MATCH($D154,_Inf_Country,0),MATCH(EE$3-4,_Inf_Day,0))-INDEX(_Inf_Data,MATCH($D154,_Inf_Country,0),MATCH(EE$3-5,_Inf_Day,0))*$C$2)/5</f>
        <v>17.399999999999999</v>
      </c>
      <c r="EF154" s="80">
        <f>(INDEX(_Inf_Data,MATCH($D154,_Inf_Country,0),MATCH(EF$3,_Inf_Day,0))-INDEX(_Inf_Data,MATCH($D154,_Inf_Country,0),MATCH(EF$3-1,_Inf_Day,0))*$C$2
+INDEX(_Inf_Data,MATCH($D154,_Inf_Country,0),MATCH(EF$3-1,_Inf_Day,0))-INDEX(_Inf_Data,MATCH($D154,_Inf_Country,0),MATCH(EF$3-2,_Inf_Day,0))*$C$2
+INDEX(_Inf_Data,MATCH($D154,_Inf_Country,0),MATCH(EF$3-2,_Inf_Day,0))-INDEX(_Inf_Data,MATCH($D154,_Inf_Country,0),MATCH(EF$3-3,_Inf_Day,0))*$C$2
+INDEX(_Inf_Data,MATCH($D154,_Inf_Country,0),MATCH(EF$3-3,_Inf_Day,0))-INDEX(_Inf_Data,MATCH($D154,_Inf_Country,0),MATCH(EF$3-4,_Inf_Day,0))*$C$2
+INDEX(_Inf_Data,MATCH($D154,_Inf_Country,0),MATCH(EF$3-4,_Inf_Day,0))-INDEX(_Inf_Data,MATCH($D154,_Inf_Country,0),MATCH(EF$3-5,_Inf_Day,0))*$C$2)/5</f>
        <v>20.2</v>
      </c>
      <c r="EG154" s="80">
        <f>(INDEX(_Inf_Data,MATCH($D154,_Inf_Country,0),MATCH(EG$3,_Inf_Day,0))-INDEX(_Inf_Data,MATCH($D154,_Inf_Country,0),MATCH(EG$3-1,_Inf_Day,0))*$C$2
+INDEX(_Inf_Data,MATCH($D154,_Inf_Country,0),MATCH(EG$3-1,_Inf_Day,0))-INDEX(_Inf_Data,MATCH($D154,_Inf_Country,0),MATCH(EG$3-2,_Inf_Day,0))*$C$2
+INDEX(_Inf_Data,MATCH($D154,_Inf_Country,0),MATCH(EG$3-2,_Inf_Day,0))-INDEX(_Inf_Data,MATCH($D154,_Inf_Country,0),MATCH(EG$3-3,_Inf_Day,0))*$C$2
+INDEX(_Inf_Data,MATCH($D154,_Inf_Country,0),MATCH(EG$3-3,_Inf_Day,0))-INDEX(_Inf_Data,MATCH($D154,_Inf_Country,0),MATCH(EG$3-4,_Inf_Day,0))*$C$2
+INDEX(_Inf_Data,MATCH($D154,_Inf_Country,0),MATCH(EG$3-4,_Inf_Day,0))-INDEX(_Inf_Data,MATCH($D154,_Inf_Country,0),MATCH(EG$3-5,_Inf_Day,0))*$C$2)/5</f>
        <v>23.6</v>
      </c>
      <c r="EH154" s="80">
        <f>(INDEX(_Inf_Data,MATCH($D154,_Inf_Country,0),MATCH(EH$3,_Inf_Day,0))-INDEX(_Inf_Data,MATCH($D154,_Inf_Country,0),MATCH(EH$3-1,_Inf_Day,0))*$C$2
+INDEX(_Inf_Data,MATCH($D154,_Inf_Country,0),MATCH(EH$3-1,_Inf_Day,0))-INDEX(_Inf_Data,MATCH($D154,_Inf_Country,0),MATCH(EH$3-2,_Inf_Day,0))*$C$2
+INDEX(_Inf_Data,MATCH($D154,_Inf_Country,0),MATCH(EH$3-2,_Inf_Day,0))-INDEX(_Inf_Data,MATCH($D154,_Inf_Country,0),MATCH(EH$3-3,_Inf_Day,0))*$C$2
+INDEX(_Inf_Data,MATCH($D154,_Inf_Country,0),MATCH(EH$3-3,_Inf_Day,0))-INDEX(_Inf_Data,MATCH($D154,_Inf_Country,0),MATCH(EH$3-4,_Inf_Day,0))*$C$2
+INDEX(_Inf_Data,MATCH($D154,_Inf_Country,0),MATCH(EH$3-4,_Inf_Day,0))-INDEX(_Inf_Data,MATCH($D154,_Inf_Country,0),MATCH(EH$3-5,_Inf_Day,0))*$C$2)/5</f>
        <v>21.6</v>
      </c>
      <c r="EI154" s="80">
        <f>(INDEX(_Inf_Data,MATCH($D154,_Inf_Country,0),MATCH(EI$3,_Inf_Day,0))-INDEX(_Inf_Data,MATCH($D154,_Inf_Country,0),MATCH(EI$3-1,_Inf_Day,0))*$C$2
+INDEX(_Inf_Data,MATCH($D154,_Inf_Country,0),MATCH(EI$3-1,_Inf_Day,0))-INDEX(_Inf_Data,MATCH($D154,_Inf_Country,0),MATCH(EI$3-2,_Inf_Day,0))*$C$2
+INDEX(_Inf_Data,MATCH($D154,_Inf_Country,0),MATCH(EI$3-2,_Inf_Day,0))-INDEX(_Inf_Data,MATCH($D154,_Inf_Country,0),MATCH(EI$3-3,_Inf_Day,0))*$C$2
+INDEX(_Inf_Data,MATCH($D154,_Inf_Country,0),MATCH(EI$3-3,_Inf_Day,0))-INDEX(_Inf_Data,MATCH($D154,_Inf_Country,0),MATCH(EI$3-4,_Inf_Day,0))*$C$2
+INDEX(_Inf_Data,MATCH($D154,_Inf_Country,0),MATCH(EI$3-4,_Inf_Day,0))-INDEX(_Inf_Data,MATCH($D154,_Inf_Country,0),MATCH(EI$3-5,_Inf_Day,0))*$C$2)/5</f>
        <v>18.600000000000001</v>
      </c>
      <c r="EJ154" s="80">
        <f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17.600000000000001</v>
      </c>
      <c r="EK154" s="80" t="e">
        <f>(INDEX(_Inf_Data,MATCH($D154,_Inf_Country,0),MATCH(EK$3,_Inf_Day,0))-INDEX(_Inf_Data,MATCH($D154,_Inf_Country,0),MATCH(EK$3-1,_Inf_Day,0))*$C$2
+INDEX(_Inf_Data,MATCH($D154,_Inf_Country,0),MATCH(EK$3-1,_Inf_Day,0))-INDEX(_Inf_Data,MATCH($D154,_Inf_Country,0),MATCH(EK$3-2,_Inf_Day,0))*$C$2
+INDEX(_Inf_Data,MATCH($D154,_Inf_Country,0),MATCH(EK$3-2,_Inf_Day,0))-INDEX(_Inf_Data,MATCH($D154,_Inf_Country,0),MATCH(EK$3-3,_Inf_Day,0))*$C$2
+INDEX(_Inf_Data,MATCH($D154,_Inf_Country,0),MATCH(EK$3-3,_Inf_Day,0))-INDEX(_Inf_Data,MATCH($D154,_Inf_Country,0),MATCH(EK$3-4,_Inf_Day,0))*$C$2
+INDEX(_Inf_Data,MATCH($D154,_Inf_Country,0),MATCH(EK$3-4,_Inf_Day,0))-INDEX(_Inf_Data,MATCH($D154,_Inf_Country,0),MATCH(EK$3-5,_Inf_Day,0))*$C$2)/5</f>
        <v>#N/A</v>
      </c>
      <c r="EL154" s="80" t="e">
        <f>(INDEX(_Inf_Data,MATCH($D154,_Inf_Country,0),MATCH(EL$3,_Inf_Day,0))-INDEX(_Inf_Data,MATCH($D154,_Inf_Country,0),MATCH(EL$3-1,_Inf_Day,0))*$C$2
+INDEX(_Inf_Data,MATCH($D154,_Inf_Country,0),MATCH(EL$3-1,_Inf_Day,0))-INDEX(_Inf_Data,MATCH($D154,_Inf_Country,0),MATCH(EL$3-2,_Inf_Day,0))*$C$2
+INDEX(_Inf_Data,MATCH($D154,_Inf_Country,0),MATCH(EL$3-2,_Inf_Day,0))-INDEX(_Inf_Data,MATCH($D154,_Inf_Country,0),MATCH(EL$3-3,_Inf_Day,0))*$C$2
+INDEX(_Inf_Data,MATCH($D154,_Inf_Country,0),MATCH(EL$3-3,_Inf_Day,0))-INDEX(_Inf_Data,MATCH($D154,_Inf_Country,0),MATCH(EL$3-4,_Inf_Day,0))*$C$2
+INDEX(_Inf_Data,MATCH($D154,_Inf_Country,0),MATCH(EL$3-4,_Inf_Day,0))-INDEX(_Inf_Data,MATCH($D154,_Inf_Country,0),MATCH(EL$3-5,_Inf_Day,0))*$C$2)/5</f>
        <v>#N/A</v>
      </c>
      <c r="EM154" s="80" t="e">
        <f>(INDEX(_Inf_Data,MATCH($D154,_Inf_Country,0),MATCH(EM$3,_Inf_Day,0))-INDEX(_Inf_Data,MATCH($D154,_Inf_Country,0),MATCH(EM$3-1,_Inf_Day,0))*$C$2
+INDEX(_Inf_Data,MATCH($D154,_Inf_Country,0),MATCH(EM$3-1,_Inf_Day,0))-INDEX(_Inf_Data,MATCH($D154,_Inf_Country,0),MATCH(EM$3-2,_Inf_Day,0))*$C$2
+INDEX(_Inf_Data,MATCH($D154,_Inf_Country,0),MATCH(EM$3-2,_Inf_Day,0))-INDEX(_Inf_Data,MATCH($D154,_Inf_Country,0),MATCH(EM$3-3,_Inf_Day,0))*$C$2
+INDEX(_Inf_Data,MATCH($D154,_Inf_Country,0),MATCH(EM$3-3,_Inf_Day,0))-INDEX(_Inf_Data,MATCH($D154,_Inf_Country,0),MATCH(EM$3-4,_Inf_Day,0))*$C$2
+INDEX(_Inf_Data,MATCH($D154,_Inf_Country,0),MATCH(EM$3-4,_Inf_Day,0))-INDEX(_Inf_Data,MATCH($D154,_Inf_Country,0),MATCH(EM$3-5,_Inf_Day,0))*$C$2)/5</f>
        <v>#N/A</v>
      </c>
      <c r="EN154" s="80" t="e">
        <f>(INDEX(_Inf_Data,MATCH($D154,_Inf_Country,0),MATCH(EN$3,_Inf_Day,0))-INDEX(_Inf_Data,MATCH($D154,_Inf_Country,0),MATCH(EN$3-1,_Inf_Day,0))*$C$2
+INDEX(_Inf_Data,MATCH($D154,_Inf_Country,0),MATCH(EN$3-1,_Inf_Day,0))-INDEX(_Inf_Data,MATCH($D154,_Inf_Country,0),MATCH(EN$3-2,_Inf_Day,0))*$C$2
+INDEX(_Inf_Data,MATCH($D154,_Inf_Country,0),MATCH(EN$3-2,_Inf_Day,0))-INDEX(_Inf_Data,MATCH($D154,_Inf_Country,0),MATCH(EN$3-3,_Inf_Day,0))*$C$2
+INDEX(_Inf_Data,MATCH($D154,_Inf_Country,0),MATCH(EN$3-3,_Inf_Day,0))-INDEX(_Inf_Data,MATCH($D154,_Inf_Country,0),MATCH(EN$3-4,_Inf_Day,0))*$C$2
+INDEX(_Inf_Data,MATCH($D154,_Inf_Country,0),MATCH(EN$3-4,_Inf_Day,0))-INDEX(_Inf_Data,MATCH($D154,_Inf_Country,0),MATCH(EN$3-5,_Inf_Day,0))*$C$2)/5</f>
        <v>#N/A</v>
      </c>
      <c r="EO154" s="80" t="e">
        <f>(INDEX(_Inf_Data,MATCH($D154,_Inf_Country,0),MATCH(EO$3,_Inf_Day,0))-INDEX(_Inf_Data,MATCH($D154,_Inf_Country,0),MATCH(EO$3-1,_Inf_Day,0))*$C$2
+INDEX(_Inf_Data,MATCH($D154,_Inf_Country,0),MATCH(EO$3-1,_Inf_Day,0))-INDEX(_Inf_Data,MATCH($D154,_Inf_Country,0),MATCH(EO$3-2,_Inf_Day,0))*$C$2
+INDEX(_Inf_Data,MATCH($D154,_Inf_Country,0),MATCH(EO$3-2,_Inf_Day,0))-INDEX(_Inf_Data,MATCH($D154,_Inf_Country,0),MATCH(EO$3-3,_Inf_Day,0))*$C$2
+INDEX(_Inf_Data,MATCH($D154,_Inf_Country,0),MATCH(EO$3-3,_Inf_Day,0))-INDEX(_Inf_Data,MATCH($D154,_Inf_Country,0),MATCH(EO$3-4,_Inf_Day,0))*$C$2
+INDEX(_Inf_Data,MATCH($D154,_Inf_Country,0),MATCH(EO$3-4,_Inf_Day,0))-INDEX(_Inf_Data,MATCH($D154,_Inf_Country,0),MATCH(EO$3-5,_Inf_Day,0))*$C$2)/5</f>
        <v>#N/A</v>
      </c>
      <c r="EP154" s="80" t="e">
        <f>(INDEX(_Inf_Data,MATCH($D154,_Inf_Country,0),MATCH(EP$3,_Inf_Day,0))-INDEX(_Inf_Data,MATCH($D154,_Inf_Country,0),MATCH(EP$3-1,_Inf_Day,0))*$C$2
+INDEX(_Inf_Data,MATCH($D154,_Inf_Country,0),MATCH(EP$3-1,_Inf_Day,0))-INDEX(_Inf_Data,MATCH($D154,_Inf_Country,0),MATCH(EP$3-2,_Inf_Day,0))*$C$2
+INDEX(_Inf_Data,MATCH($D154,_Inf_Country,0),MATCH(EP$3-2,_Inf_Day,0))-INDEX(_Inf_Data,MATCH($D154,_Inf_Country,0),MATCH(EP$3-3,_Inf_Day,0))*$C$2
+INDEX(_Inf_Data,MATCH($D154,_Inf_Country,0),MATCH(EP$3-3,_Inf_Day,0))-INDEX(_Inf_Data,MATCH($D154,_Inf_Country,0),MATCH(EP$3-4,_Inf_Day,0))*$C$2
+INDEX(_Inf_Data,MATCH($D154,_Inf_Country,0),MATCH(EP$3-4,_Inf_Day,0))-INDEX(_Inf_Data,MATCH($D154,_Inf_Country,0),MATCH(EP$3-5,_Inf_Day,0))*$C$2)/5</f>
        <v>#N/A</v>
      </c>
      <c r="EQ154" s="80" t="e">
        <f>(INDEX(_Inf_Data,MATCH($D154,_Inf_Country,0),MATCH(EQ$3,_Inf_Day,0))-INDEX(_Inf_Data,MATCH($D154,_Inf_Country,0),MATCH(EQ$3-1,_Inf_Day,0))*$C$2
+INDEX(_Inf_Data,MATCH($D154,_Inf_Country,0),MATCH(EQ$3-1,_Inf_Day,0))-INDEX(_Inf_Data,MATCH($D154,_Inf_Country,0),MATCH(EQ$3-2,_Inf_Day,0))*$C$2
+INDEX(_Inf_Data,MATCH($D154,_Inf_Country,0),MATCH(EQ$3-2,_Inf_Day,0))-INDEX(_Inf_Data,MATCH($D154,_Inf_Country,0),MATCH(EQ$3-3,_Inf_Day,0))*$C$2
+INDEX(_Inf_Data,MATCH($D154,_Inf_Country,0),MATCH(EQ$3-3,_Inf_Day,0))-INDEX(_Inf_Data,MATCH($D154,_Inf_Country,0),MATCH(EQ$3-4,_Inf_Day,0))*$C$2
+INDEX(_Inf_Data,MATCH($D154,_Inf_Country,0),MATCH(EQ$3-4,_Inf_Day,0))-INDEX(_Inf_Data,MATCH($D154,_Inf_Country,0),MATCH(EQ$3-5,_Inf_Day,0))*$C$2)/5</f>
        <v>#N/A</v>
      </c>
      <c r="ER154" s="80" t="e">
        <f>(INDEX(_Inf_Data,MATCH($D154,_Inf_Country,0),MATCH(ER$3,_Inf_Day,0))-INDEX(_Inf_Data,MATCH($D154,_Inf_Country,0),MATCH(ER$3-1,_Inf_Day,0))*$C$2
+INDEX(_Inf_Data,MATCH($D154,_Inf_Country,0),MATCH(ER$3-1,_Inf_Day,0))-INDEX(_Inf_Data,MATCH($D154,_Inf_Country,0),MATCH(ER$3-2,_Inf_Day,0))*$C$2
+INDEX(_Inf_Data,MATCH($D154,_Inf_Country,0),MATCH(ER$3-2,_Inf_Day,0))-INDEX(_Inf_Data,MATCH($D154,_Inf_Country,0),MATCH(ER$3-3,_Inf_Day,0))*$C$2
+INDEX(_Inf_Data,MATCH($D154,_Inf_Country,0),MATCH(ER$3-3,_Inf_Day,0))-INDEX(_Inf_Data,MATCH($D154,_Inf_Country,0),MATCH(ER$3-4,_Inf_Day,0))*$C$2
+INDEX(_Inf_Data,MATCH($D154,_Inf_Country,0),MATCH(ER$3-4,_Inf_Day,0))-INDEX(_Inf_Data,MATCH($D154,_Inf_Country,0),MATCH(ER$3-5,_Inf_Day,0))*$C$2)/5</f>
        <v>#N/A</v>
      </c>
      <c r="ES154" s="80" t="e">
        <f>(INDEX(_Inf_Data,MATCH($D154,_Inf_Country,0),MATCH(ES$3,_Inf_Day,0))-INDEX(_Inf_Data,MATCH($D154,_Inf_Country,0),MATCH(ES$3-1,_Inf_Day,0))*$C$2
+INDEX(_Inf_Data,MATCH($D154,_Inf_Country,0),MATCH(ES$3-1,_Inf_Day,0))-INDEX(_Inf_Data,MATCH($D154,_Inf_Country,0),MATCH(ES$3-2,_Inf_Day,0))*$C$2
+INDEX(_Inf_Data,MATCH($D154,_Inf_Country,0),MATCH(ES$3-2,_Inf_Day,0))-INDEX(_Inf_Data,MATCH($D154,_Inf_Country,0),MATCH(ES$3-3,_Inf_Day,0))*$C$2
+INDEX(_Inf_Data,MATCH($D154,_Inf_Country,0),MATCH(ES$3-3,_Inf_Day,0))-INDEX(_Inf_Data,MATCH($D154,_Inf_Country,0),MATCH(ES$3-4,_Inf_Day,0))*$C$2
+INDEX(_Inf_Data,MATCH($D154,_Inf_Country,0),MATCH(ES$3-4,_Inf_Day,0))-INDEX(_Inf_Data,MATCH($D154,_Inf_Country,0),MATCH(ES$3-5,_Inf_Day,0))*$C$2)/5</f>
        <v>#N/A</v>
      </c>
      <c r="ET154" s="80" t="e">
        <f>(INDEX(_Inf_Data,MATCH($D154,_Inf_Country,0),MATCH(ET$3,_Inf_Day,0))-INDEX(_Inf_Data,MATCH($D154,_Inf_Country,0),MATCH(ET$3-1,_Inf_Day,0))*$C$2
+INDEX(_Inf_Data,MATCH($D154,_Inf_Country,0),MATCH(ET$3-1,_Inf_Day,0))-INDEX(_Inf_Data,MATCH($D154,_Inf_Country,0),MATCH(ET$3-2,_Inf_Day,0))*$C$2
+INDEX(_Inf_Data,MATCH($D154,_Inf_Country,0),MATCH(ET$3-2,_Inf_Day,0))-INDEX(_Inf_Data,MATCH($D154,_Inf_Country,0),MATCH(ET$3-3,_Inf_Day,0))*$C$2
+INDEX(_Inf_Data,MATCH($D154,_Inf_Country,0),MATCH(ET$3-3,_Inf_Day,0))-INDEX(_Inf_Data,MATCH($D154,_Inf_Country,0),MATCH(ET$3-4,_Inf_Day,0))*$C$2
+INDEX(_Inf_Data,MATCH($D154,_Inf_Country,0),MATCH(ET$3-4,_Inf_Day,0))-INDEX(_Inf_Data,MATCH($D154,_Inf_Country,0),MATCH(ET$3-5,_Inf_Day,0))*$C$2)/5</f>
        <v>#N/A</v>
      </c>
      <c r="EU154">
        <v>1</v>
      </c>
      <c r="EW154" s="10">
        <f ca="1">HLOOKUP(TODAY()-EW$3,$B$3:$ET$253,ROW()-2)</f>
        <v>13.8</v>
      </c>
      <c r="EX154" s="10">
        <f ca="1">HLOOKUP(TODAY()-EX$3,$B$3:$ET$253,ROW()-2)</f>
        <v>17.399999999999999</v>
      </c>
      <c r="EY154" s="10">
        <f ca="1">HLOOKUP(TODAY()-EY$3,$B$3:$ET$253,ROW()-2)</f>
        <v>20.2</v>
      </c>
      <c r="EZ154" s="10">
        <f ca="1">HLOOKUP(TODAY()-EZ$3,$B$3:$ET$253,ROW()-2)</f>
        <v>23.6</v>
      </c>
      <c r="FA154" s="10">
        <f ca="1">HLOOKUP(TODAY()-FA$3,$B$3:$ET$253,ROW()-2)</f>
        <v>21.6</v>
      </c>
      <c r="FB154" s="10">
        <f ca="1">HLOOKUP(TODAY()-FB$3,$B$3:$ET$253,ROW()-2)</f>
        <v>18.600000000000001</v>
      </c>
      <c r="FC154" s="10">
        <f ca="1">HLOOKUP(TODAY()-FC$3,$B$3:$ET$253,ROW()-2)</f>
        <v>17.600000000000001</v>
      </c>
      <c r="FD154" s="10">
        <f ca="1">SUM(EW154:FC154)/7</f>
        <v>18.971428571428568</v>
      </c>
      <c r="FE154" s="10" t="b">
        <f ca="1">MAX(EW154:FC154)=FF154</f>
        <v>0</v>
      </c>
      <c r="FF154" s="10">
        <f t="array" ref="FF154">MAX(IF(ISNA(J154:ET154),"",J154:ET154))</f>
        <v>25.6</v>
      </c>
      <c r="FG154" s="52">
        <f ca="1">FD154/FF154</f>
        <v>0.74107142857142838</v>
      </c>
      <c r="FH154" t="str">
        <f>C154</f>
        <v>Europe</v>
      </c>
      <c r="FI154" t="str">
        <f>D154</f>
        <v>Albania</v>
      </c>
      <c r="FJ154" s="10">
        <f>FF154</f>
        <v>25.6</v>
      </c>
      <c r="FK154" s="10">
        <f ca="1">E154</f>
        <v>1164</v>
      </c>
      <c r="FL154">
        <f ca="1">IF(FG154&lt;$FL$2,$A154,0)</f>
        <v>0</v>
      </c>
      <c r="FM154">
        <f ca="1">IF(AND($FG154&gt;=$FL$2,$FG154&lt;$FM$2),$A154,0)</f>
        <v>0</v>
      </c>
      <c r="FN154">
        <f ca="1">IF(AND($FG154&gt;=$FM$2,$FG154&lt;$FN$2),$A154,0)</f>
        <v>0</v>
      </c>
      <c r="FO154">
        <f ca="1">IF(AND($FG154&gt;=$FN$2,$FG154&lt;$FO$2),$A154,0)</f>
        <v>2800000</v>
      </c>
      <c r="FP154">
        <f ca="1">IF(FG154&gt;=$FO$2,A154,0)</f>
        <v>0</v>
      </c>
    </row>
    <row r="155" spans="1:172" ht="30" customHeight="1" x14ac:dyDescent="0.25">
      <c r="A155" s="81">
        <f>VLOOKUP(D155,Countries!$D$5:$F$254,3,FALSE)</f>
        <v>45600000</v>
      </c>
      <c r="B155" s="86">
        <f ca="1">FG155</f>
        <v>0.7850422065702457</v>
      </c>
      <c r="C155" s="80" t="str">
        <f>VLOOKUP(D155,Countries!$D$5:$E$254,2,FALSE)</f>
        <v>Europe</v>
      </c>
      <c r="D155" s="80" t="str">
        <f>Infections!A176</f>
        <v>Ukraine</v>
      </c>
      <c r="E155" s="81">
        <f ca="1">INDEX(_Inf_Data,MATCH($D155,_Inf_Country,0),MATCH(E$2,_Inf_Day,0))</f>
        <v>24895</v>
      </c>
      <c r="F155" s="81">
        <f ca="1">FD155</f>
        <v>417.17142857142852</v>
      </c>
      <c r="G155" s="100" t="str">
        <f>D155</f>
        <v>Ukraine</v>
      </c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.2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.2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.2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.2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.2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4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4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4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.2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2.6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2.2000000000000002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2.6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5.2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8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1.8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1.8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6.2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23.2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29.8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47.4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56.6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75.599999999999994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80.599999999999994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89.8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96.8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108.2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119.4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135.4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132.6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105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113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119.2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133.4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179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238.4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263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286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296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312.2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330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377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400.8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415.4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389.2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392.8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386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412.8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439.6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483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498.4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483.4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448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443.8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456.2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448.8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480.4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500.6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493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458.2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464.6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456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456.4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475.8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507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492.8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466.4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446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427.4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419.6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442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453.6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438.2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405.8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380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369.6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371.4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392.8</v>
      </c>
      <c r="EA155" s="80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422</v>
      </c>
      <c r="EB155" s="80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403</v>
      </c>
      <c r="EC155" s="80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375.6</v>
      </c>
      <c r="ED155" s="80">
        <f>(INDEX(_Inf_Data,MATCH($D155,_Inf_Country,0),MATCH(ED$3,_Inf_Day,0))-INDEX(_Inf_Data,MATCH($D155,_Inf_Country,0),MATCH(ED$3-1,_Inf_Day,0))*$C$2
+INDEX(_Inf_Data,MATCH($D155,_Inf_Country,0),MATCH(ED$3-1,_Inf_Day,0))-INDEX(_Inf_Data,MATCH($D155,_Inf_Country,0),MATCH(ED$3-2,_Inf_Day,0))*$C$2
+INDEX(_Inf_Data,MATCH($D155,_Inf_Country,0),MATCH(ED$3-2,_Inf_Day,0))-INDEX(_Inf_Data,MATCH($D155,_Inf_Country,0),MATCH(ED$3-3,_Inf_Day,0))*$C$2
+INDEX(_Inf_Data,MATCH($D155,_Inf_Country,0),MATCH(ED$3-3,_Inf_Day,0))-INDEX(_Inf_Data,MATCH($D155,_Inf_Country,0),MATCH(ED$3-4,_Inf_Day,0))*$C$2
+INDEX(_Inf_Data,MATCH($D155,_Inf_Country,0),MATCH(ED$3-4,_Inf_Day,0))-INDEX(_Inf_Data,MATCH($D155,_Inf_Country,0),MATCH(ED$3-5,_Inf_Day,0))*$C$2)/5</f>
        <v>351.4</v>
      </c>
      <c r="EE155" s="80">
        <f>(INDEX(_Inf_Data,MATCH($D155,_Inf_Country,0),MATCH(EE$3,_Inf_Day,0))-INDEX(_Inf_Data,MATCH($D155,_Inf_Country,0),MATCH(EE$3-1,_Inf_Day,0))*$C$2
+INDEX(_Inf_Data,MATCH($D155,_Inf_Country,0),MATCH(EE$3-1,_Inf_Day,0))-INDEX(_Inf_Data,MATCH($D155,_Inf_Country,0),MATCH(EE$3-2,_Inf_Day,0))*$C$2
+INDEX(_Inf_Data,MATCH($D155,_Inf_Country,0),MATCH(EE$3-2,_Inf_Day,0))-INDEX(_Inf_Data,MATCH($D155,_Inf_Country,0),MATCH(EE$3-3,_Inf_Day,0))*$C$2
+INDEX(_Inf_Data,MATCH($D155,_Inf_Country,0),MATCH(EE$3-3,_Inf_Day,0))-INDEX(_Inf_Data,MATCH($D155,_Inf_Country,0),MATCH(EE$3-4,_Inf_Day,0))*$C$2
+INDEX(_Inf_Data,MATCH($D155,_Inf_Country,0),MATCH(EE$3-4,_Inf_Day,0))-INDEX(_Inf_Data,MATCH($D155,_Inf_Country,0),MATCH(EE$3-5,_Inf_Day,0))*$C$2)/5</f>
        <v>360.4</v>
      </c>
      <c r="EF155" s="80">
        <f>(INDEX(_Inf_Data,MATCH($D155,_Inf_Country,0),MATCH(EF$3,_Inf_Day,0))-INDEX(_Inf_Data,MATCH($D155,_Inf_Country,0),MATCH(EF$3-1,_Inf_Day,0))*$C$2
+INDEX(_Inf_Data,MATCH($D155,_Inf_Country,0),MATCH(EF$3-1,_Inf_Day,0))-INDEX(_Inf_Data,MATCH($D155,_Inf_Country,0),MATCH(EF$3-2,_Inf_Day,0))*$C$2
+INDEX(_Inf_Data,MATCH($D155,_Inf_Country,0),MATCH(EF$3-2,_Inf_Day,0))-INDEX(_Inf_Data,MATCH($D155,_Inf_Country,0),MATCH(EF$3-3,_Inf_Day,0))*$C$2
+INDEX(_Inf_Data,MATCH($D155,_Inf_Country,0),MATCH(EF$3-3,_Inf_Day,0))-INDEX(_Inf_Data,MATCH($D155,_Inf_Country,0),MATCH(EF$3-4,_Inf_Day,0))*$C$2
+INDEX(_Inf_Data,MATCH($D155,_Inf_Country,0),MATCH(EF$3-4,_Inf_Day,0))-INDEX(_Inf_Data,MATCH($D155,_Inf_Country,0),MATCH(EF$3-5,_Inf_Day,0))*$C$2)/5</f>
        <v>365</v>
      </c>
      <c r="EG155" s="80">
        <f>(INDEX(_Inf_Data,MATCH($D155,_Inf_Country,0),MATCH(EG$3,_Inf_Day,0))-INDEX(_Inf_Data,MATCH($D155,_Inf_Country,0),MATCH(EG$3-1,_Inf_Day,0))*$C$2
+INDEX(_Inf_Data,MATCH($D155,_Inf_Country,0),MATCH(EG$3-1,_Inf_Day,0))-INDEX(_Inf_Data,MATCH($D155,_Inf_Country,0),MATCH(EG$3-2,_Inf_Day,0))*$C$2
+INDEX(_Inf_Data,MATCH($D155,_Inf_Country,0),MATCH(EG$3-2,_Inf_Day,0))-INDEX(_Inf_Data,MATCH($D155,_Inf_Country,0),MATCH(EG$3-3,_Inf_Day,0))*$C$2
+INDEX(_Inf_Data,MATCH($D155,_Inf_Country,0),MATCH(EG$3-3,_Inf_Day,0))-INDEX(_Inf_Data,MATCH($D155,_Inf_Country,0),MATCH(EG$3-4,_Inf_Day,0))*$C$2
+INDEX(_Inf_Data,MATCH($D155,_Inf_Country,0),MATCH(EG$3-4,_Inf_Day,0))-INDEX(_Inf_Data,MATCH($D155,_Inf_Country,0),MATCH(EG$3-5,_Inf_Day,0))*$C$2)/5</f>
        <v>391.8</v>
      </c>
      <c r="EH155" s="80">
        <f>(INDEX(_Inf_Data,MATCH($D155,_Inf_Country,0),MATCH(EH$3,_Inf_Day,0))-INDEX(_Inf_Data,MATCH($D155,_Inf_Country,0),MATCH(EH$3-1,_Inf_Day,0))*$C$2
+INDEX(_Inf_Data,MATCH($D155,_Inf_Country,0),MATCH(EH$3-1,_Inf_Day,0))-INDEX(_Inf_Data,MATCH($D155,_Inf_Country,0),MATCH(EH$3-2,_Inf_Day,0))*$C$2
+INDEX(_Inf_Data,MATCH($D155,_Inf_Country,0),MATCH(EH$3-2,_Inf_Day,0))-INDEX(_Inf_Data,MATCH($D155,_Inf_Country,0),MATCH(EH$3-3,_Inf_Day,0))*$C$2
+INDEX(_Inf_Data,MATCH($D155,_Inf_Country,0),MATCH(EH$3-3,_Inf_Day,0))-INDEX(_Inf_Data,MATCH($D155,_Inf_Country,0),MATCH(EH$3-4,_Inf_Day,0))*$C$2
+INDEX(_Inf_Data,MATCH($D155,_Inf_Country,0),MATCH(EH$3-4,_Inf_Day,0))-INDEX(_Inf_Data,MATCH($D155,_Inf_Country,0),MATCH(EH$3-5,_Inf_Day,0))*$C$2)/5</f>
        <v>417.6</v>
      </c>
      <c r="EI155" s="80">
        <f>(INDEX(_Inf_Data,MATCH($D155,_Inf_Country,0),MATCH(EI$3,_Inf_Day,0))-INDEX(_Inf_Data,MATCH($D155,_Inf_Country,0),MATCH(EI$3-1,_Inf_Day,0))*$C$2
+INDEX(_Inf_Data,MATCH($D155,_Inf_Country,0),MATCH(EI$3-1,_Inf_Day,0))-INDEX(_Inf_Data,MATCH($D155,_Inf_Country,0),MATCH(EI$3-2,_Inf_Day,0))*$C$2
+INDEX(_Inf_Data,MATCH($D155,_Inf_Country,0),MATCH(EI$3-2,_Inf_Day,0))-INDEX(_Inf_Data,MATCH($D155,_Inf_Country,0),MATCH(EI$3-3,_Inf_Day,0))*$C$2
+INDEX(_Inf_Data,MATCH($D155,_Inf_Country,0),MATCH(EI$3-3,_Inf_Day,0))-INDEX(_Inf_Data,MATCH($D155,_Inf_Country,0),MATCH(EI$3-4,_Inf_Day,0))*$C$2
+INDEX(_Inf_Data,MATCH($D155,_Inf_Country,0),MATCH(EI$3-4,_Inf_Day,0))-INDEX(_Inf_Data,MATCH($D155,_Inf_Country,0),MATCH(EI$3-5,_Inf_Day,0))*$C$2)/5</f>
        <v>531.4</v>
      </c>
      <c r="EJ155" s="80">
        <f>(INDEX(_Inf_Data,MATCH($D155,_Inf_Country,0),MATCH(EJ$3,_Inf_Day,0))-INDEX(_Inf_Data,MATCH($D155,_Inf_Country,0),MATCH(EJ$3-1,_Inf_Day,0))*$C$2
+INDEX(_Inf_Data,MATCH($D155,_Inf_Country,0),MATCH(EJ$3-1,_Inf_Day,0))-INDEX(_Inf_Data,MATCH($D155,_Inf_Country,0),MATCH(EJ$3-2,_Inf_Day,0))*$C$2
+INDEX(_Inf_Data,MATCH($D155,_Inf_Country,0),MATCH(EJ$3-2,_Inf_Day,0))-INDEX(_Inf_Data,MATCH($D155,_Inf_Country,0),MATCH(EJ$3-3,_Inf_Day,0))*$C$2
+INDEX(_Inf_Data,MATCH($D155,_Inf_Country,0),MATCH(EJ$3-3,_Inf_Day,0))-INDEX(_Inf_Data,MATCH($D155,_Inf_Country,0),MATCH(EJ$3-4,_Inf_Day,0))*$C$2
+INDEX(_Inf_Data,MATCH($D155,_Inf_Country,0),MATCH(EJ$3-4,_Inf_Day,0))-INDEX(_Inf_Data,MATCH($D155,_Inf_Country,0),MATCH(EJ$3-5,_Inf_Day,0))*$C$2)/5</f>
        <v>502.6</v>
      </c>
      <c r="EK155" s="80" t="e">
        <f>(INDEX(_Inf_Data,MATCH($D155,_Inf_Country,0),MATCH(EK$3,_Inf_Day,0))-INDEX(_Inf_Data,MATCH($D155,_Inf_Country,0),MATCH(EK$3-1,_Inf_Day,0))*$C$2
+INDEX(_Inf_Data,MATCH($D155,_Inf_Country,0),MATCH(EK$3-1,_Inf_Day,0))-INDEX(_Inf_Data,MATCH($D155,_Inf_Country,0),MATCH(EK$3-2,_Inf_Day,0))*$C$2
+INDEX(_Inf_Data,MATCH($D155,_Inf_Country,0),MATCH(EK$3-2,_Inf_Day,0))-INDEX(_Inf_Data,MATCH($D155,_Inf_Country,0),MATCH(EK$3-3,_Inf_Day,0))*$C$2
+INDEX(_Inf_Data,MATCH($D155,_Inf_Country,0),MATCH(EK$3-3,_Inf_Day,0))-INDEX(_Inf_Data,MATCH($D155,_Inf_Country,0),MATCH(EK$3-4,_Inf_Day,0))*$C$2
+INDEX(_Inf_Data,MATCH($D155,_Inf_Country,0),MATCH(EK$3-4,_Inf_Day,0))-INDEX(_Inf_Data,MATCH($D155,_Inf_Country,0),MATCH(EK$3-5,_Inf_Day,0))*$C$2)/5</f>
        <v>#N/A</v>
      </c>
      <c r="EL155" s="80" t="e">
        <f>(INDEX(_Inf_Data,MATCH($D155,_Inf_Country,0),MATCH(EL$3,_Inf_Day,0))-INDEX(_Inf_Data,MATCH($D155,_Inf_Country,0),MATCH(EL$3-1,_Inf_Day,0))*$C$2
+INDEX(_Inf_Data,MATCH($D155,_Inf_Country,0),MATCH(EL$3-1,_Inf_Day,0))-INDEX(_Inf_Data,MATCH($D155,_Inf_Country,0),MATCH(EL$3-2,_Inf_Day,0))*$C$2
+INDEX(_Inf_Data,MATCH($D155,_Inf_Country,0),MATCH(EL$3-2,_Inf_Day,0))-INDEX(_Inf_Data,MATCH($D155,_Inf_Country,0),MATCH(EL$3-3,_Inf_Day,0))*$C$2
+INDEX(_Inf_Data,MATCH($D155,_Inf_Country,0),MATCH(EL$3-3,_Inf_Day,0))-INDEX(_Inf_Data,MATCH($D155,_Inf_Country,0),MATCH(EL$3-4,_Inf_Day,0))*$C$2
+INDEX(_Inf_Data,MATCH($D155,_Inf_Country,0),MATCH(EL$3-4,_Inf_Day,0))-INDEX(_Inf_Data,MATCH($D155,_Inf_Country,0),MATCH(EL$3-5,_Inf_Day,0))*$C$2)/5</f>
        <v>#N/A</v>
      </c>
      <c r="EM155" s="80" t="e">
        <f>(INDEX(_Inf_Data,MATCH($D155,_Inf_Country,0),MATCH(EM$3,_Inf_Day,0))-INDEX(_Inf_Data,MATCH($D155,_Inf_Country,0),MATCH(EM$3-1,_Inf_Day,0))*$C$2
+INDEX(_Inf_Data,MATCH($D155,_Inf_Country,0),MATCH(EM$3-1,_Inf_Day,0))-INDEX(_Inf_Data,MATCH($D155,_Inf_Country,0),MATCH(EM$3-2,_Inf_Day,0))*$C$2
+INDEX(_Inf_Data,MATCH($D155,_Inf_Country,0),MATCH(EM$3-2,_Inf_Day,0))-INDEX(_Inf_Data,MATCH($D155,_Inf_Country,0),MATCH(EM$3-3,_Inf_Day,0))*$C$2
+INDEX(_Inf_Data,MATCH($D155,_Inf_Country,0),MATCH(EM$3-3,_Inf_Day,0))-INDEX(_Inf_Data,MATCH($D155,_Inf_Country,0),MATCH(EM$3-4,_Inf_Day,0))*$C$2
+INDEX(_Inf_Data,MATCH($D155,_Inf_Country,0),MATCH(EM$3-4,_Inf_Day,0))-INDEX(_Inf_Data,MATCH($D155,_Inf_Country,0),MATCH(EM$3-5,_Inf_Day,0))*$C$2)/5</f>
        <v>#N/A</v>
      </c>
      <c r="EN155" s="80" t="e">
        <f>(INDEX(_Inf_Data,MATCH($D155,_Inf_Country,0),MATCH(EN$3,_Inf_Day,0))-INDEX(_Inf_Data,MATCH($D155,_Inf_Country,0),MATCH(EN$3-1,_Inf_Day,0))*$C$2
+INDEX(_Inf_Data,MATCH($D155,_Inf_Country,0),MATCH(EN$3-1,_Inf_Day,0))-INDEX(_Inf_Data,MATCH($D155,_Inf_Country,0),MATCH(EN$3-2,_Inf_Day,0))*$C$2
+INDEX(_Inf_Data,MATCH($D155,_Inf_Country,0),MATCH(EN$3-2,_Inf_Day,0))-INDEX(_Inf_Data,MATCH($D155,_Inf_Country,0),MATCH(EN$3-3,_Inf_Day,0))*$C$2
+INDEX(_Inf_Data,MATCH($D155,_Inf_Country,0),MATCH(EN$3-3,_Inf_Day,0))-INDEX(_Inf_Data,MATCH($D155,_Inf_Country,0),MATCH(EN$3-4,_Inf_Day,0))*$C$2
+INDEX(_Inf_Data,MATCH($D155,_Inf_Country,0),MATCH(EN$3-4,_Inf_Day,0))-INDEX(_Inf_Data,MATCH($D155,_Inf_Country,0),MATCH(EN$3-5,_Inf_Day,0))*$C$2)/5</f>
        <v>#N/A</v>
      </c>
      <c r="EO155" s="80" t="e">
        <f>(INDEX(_Inf_Data,MATCH($D155,_Inf_Country,0),MATCH(EO$3,_Inf_Day,0))-INDEX(_Inf_Data,MATCH($D155,_Inf_Country,0),MATCH(EO$3-1,_Inf_Day,0))*$C$2
+INDEX(_Inf_Data,MATCH($D155,_Inf_Country,0),MATCH(EO$3-1,_Inf_Day,0))-INDEX(_Inf_Data,MATCH($D155,_Inf_Country,0),MATCH(EO$3-2,_Inf_Day,0))*$C$2
+INDEX(_Inf_Data,MATCH($D155,_Inf_Country,0),MATCH(EO$3-2,_Inf_Day,0))-INDEX(_Inf_Data,MATCH($D155,_Inf_Country,0),MATCH(EO$3-3,_Inf_Day,0))*$C$2
+INDEX(_Inf_Data,MATCH($D155,_Inf_Country,0),MATCH(EO$3-3,_Inf_Day,0))-INDEX(_Inf_Data,MATCH($D155,_Inf_Country,0),MATCH(EO$3-4,_Inf_Day,0))*$C$2
+INDEX(_Inf_Data,MATCH($D155,_Inf_Country,0),MATCH(EO$3-4,_Inf_Day,0))-INDEX(_Inf_Data,MATCH($D155,_Inf_Country,0),MATCH(EO$3-5,_Inf_Day,0))*$C$2)/5</f>
        <v>#N/A</v>
      </c>
      <c r="EP155" s="80" t="e">
        <f>(INDEX(_Inf_Data,MATCH($D155,_Inf_Country,0),MATCH(EP$3,_Inf_Day,0))-INDEX(_Inf_Data,MATCH($D155,_Inf_Country,0),MATCH(EP$3-1,_Inf_Day,0))*$C$2
+INDEX(_Inf_Data,MATCH($D155,_Inf_Country,0),MATCH(EP$3-1,_Inf_Day,0))-INDEX(_Inf_Data,MATCH($D155,_Inf_Country,0),MATCH(EP$3-2,_Inf_Day,0))*$C$2
+INDEX(_Inf_Data,MATCH($D155,_Inf_Country,0),MATCH(EP$3-2,_Inf_Day,0))-INDEX(_Inf_Data,MATCH($D155,_Inf_Country,0),MATCH(EP$3-3,_Inf_Day,0))*$C$2
+INDEX(_Inf_Data,MATCH($D155,_Inf_Country,0),MATCH(EP$3-3,_Inf_Day,0))-INDEX(_Inf_Data,MATCH($D155,_Inf_Country,0),MATCH(EP$3-4,_Inf_Day,0))*$C$2
+INDEX(_Inf_Data,MATCH($D155,_Inf_Country,0),MATCH(EP$3-4,_Inf_Day,0))-INDEX(_Inf_Data,MATCH($D155,_Inf_Country,0),MATCH(EP$3-5,_Inf_Day,0))*$C$2)/5</f>
        <v>#N/A</v>
      </c>
      <c r="EQ155" s="80" t="e">
        <f>(INDEX(_Inf_Data,MATCH($D155,_Inf_Country,0),MATCH(EQ$3,_Inf_Day,0))-INDEX(_Inf_Data,MATCH($D155,_Inf_Country,0),MATCH(EQ$3-1,_Inf_Day,0))*$C$2
+INDEX(_Inf_Data,MATCH($D155,_Inf_Country,0),MATCH(EQ$3-1,_Inf_Day,0))-INDEX(_Inf_Data,MATCH($D155,_Inf_Country,0),MATCH(EQ$3-2,_Inf_Day,0))*$C$2
+INDEX(_Inf_Data,MATCH($D155,_Inf_Country,0),MATCH(EQ$3-2,_Inf_Day,0))-INDEX(_Inf_Data,MATCH($D155,_Inf_Country,0),MATCH(EQ$3-3,_Inf_Day,0))*$C$2
+INDEX(_Inf_Data,MATCH($D155,_Inf_Country,0),MATCH(EQ$3-3,_Inf_Day,0))-INDEX(_Inf_Data,MATCH($D155,_Inf_Country,0),MATCH(EQ$3-4,_Inf_Day,0))*$C$2
+INDEX(_Inf_Data,MATCH($D155,_Inf_Country,0),MATCH(EQ$3-4,_Inf_Day,0))-INDEX(_Inf_Data,MATCH($D155,_Inf_Country,0),MATCH(EQ$3-5,_Inf_Day,0))*$C$2)/5</f>
        <v>#N/A</v>
      </c>
      <c r="ER155" s="80" t="e">
        <f>(INDEX(_Inf_Data,MATCH($D155,_Inf_Country,0),MATCH(ER$3,_Inf_Day,0))-INDEX(_Inf_Data,MATCH($D155,_Inf_Country,0),MATCH(ER$3-1,_Inf_Day,0))*$C$2
+INDEX(_Inf_Data,MATCH($D155,_Inf_Country,0),MATCH(ER$3-1,_Inf_Day,0))-INDEX(_Inf_Data,MATCH($D155,_Inf_Country,0),MATCH(ER$3-2,_Inf_Day,0))*$C$2
+INDEX(_Inf_Data,MATCH($D155,_Inf_Country,0),MATCH(ER$3-2,_Inf_Day,0))-INDEX(_Inf_Data,MATCH($D155,_Inf_Country,0),MATCH(ER$3-3,_Inf_Day,0))*$C$2
+INDEX(_Inf_Data,MATCH($D155,_Inf_Country,0),MATCH(ER$3-3,_Inf_Day,0))-INDEX(_Inf_Data,MATCH($D155,_Inf_Country,0),MATCH(ER$3-4,_Inf_Day,0))*$C$2
+INDEX(_Inf_Data,MATCH($D155,_Inf_Country,0),MATCH(ER$3-4,_Inf_Day,0))-INDEX(_Inf_Data,MATCH($D155,_Inf_Country,0),MATCH(ER$3-5,_Inf_Day,0))*$C$2)/5</f>
        <v>#N/A</v>
      </c>
      <c r="ES155" s="80" t="e">
        <f>(INDEX(_Inf_Data,MATCH($D155,_Inf_Country,0),MATCH(ES$3,_Inf_Day,0))-INDEX(_Inf_Data,MATCH($D155,_Inf_Country,0),MATCH(ES$3-1,_Inf_Day,0))*$C$2
+INDEX(_Inf_Data,MATCH($D155,_Inf_Country,0),MATCH(ES$3-1,_Inf_Day,0))-INDEX(_Inf_Data,MATCH($D155,_Inf_Country,0),MATCH(ES$3-2,_Inf_Day,0))*$C$2
+INDEX(_Inf_Data,MATCH($D155,_Inf_Country,0),MATCH(ES$3-2,_Inf_Day,0))-INDEX(_Inf_Data,MATCH($D155,_Inf_Country,0),MATCH(ES$3-3,_Inf_Day,0))*$C$2
+INDEX(_Inf_Data,MATCH($D155,_Inf_Country,0),MATCH(ES$3-3,_Inf_Day,0))-INDEX(_Inf_Data,MATCH($D155,_Inf_Country,0),MATCH(ES$3-4,_Inf_Day,0))*$C$2
+INDEX(_Inf_Data,MATCH($D155,_Inf_Country,0),MATCH(ES$3-4,_Inf_Day,0))-INDEX(_Inf_Data,MATCH($D155,_Inf_Country,0),MATCH(ES$3-5,_Inf_Day,0))*$C$2)/5</f>
        <v>#N/A</v>
      </c>
      <c r="ET155" s="80" t="e">
        <f>(INDEX(_Inf_Data,MATCH($D155,_Inf_Country,0),MATCH(ET$3,_Inf_Day,0))-INDEX(_Inf_Data,MATCH($D155,_Inf_Country,0),MATCH(ET$3-1,_Inf_Day,0))*$C$2
+INDEX(_Inf_Data,MATCH($D155,_Inf_Country,0),MATCH(ET$3-1,_Inf_Day,0))-INDEX(_Inf_Data,MATCH($D155,_Inf_Country,0),MATCH(ET$3-2,_Inf_Day,0))*$C$2
+INDEX(_Inf_Data,MATCH($D155,_Inf_Country,0),MATCH(ET$3-2,_Inf_Day,0))-INDEX(_Inf_Data,MATCH($D155,_Inf_Country,0),MATCH(ET$3-3,_Inf_Day,0))*$C$2
+INDEX(_Inf_Data,MATCH($D155,_Inf_Country,0),MATCH(ET$3-3,_Inf_Day,0))-INDEX(_Inf_Data,MATCH($D155,_Inf_Country,0),MATCH(ET$3-4,_Inf_Day,0))*$C$2
+INDEX(_Inf_Data,MATCH($D155,_Inf_Country,0),MATCH(ET$3-4,_Inf_Day,0))-INDEX(_Inf_Data,MATCH($D155,_Inf_Country,0),MATCH(ET$3-5,_Inf_Day,0))*$C$2)/5</f>
        <v>#N/A</v>
      </c>
      <c r="EU155">
        <v>1</v>
      </c>
      <c r="EW155" s="10">
        <f ca="1">HLOOKUP(TODAY()-EW$3,$B$3:$ET$253,ROW()-2)</f>
        <v>351.4</v>
      </c>
      <c r="EX155" s="10">
        <f ca="1">HLOOKUP(TODAY()-EX$3,$B$3:$ET$253,ROW()-2)</f>
        <v>360.4</v>
      </c>
      <c r="EY155" s="10">
        <f ca="1">HLOOKUP(TODAY()-EY$3,$B$3:$ET$253,ROW()-2)</f>
        <v>365</v>
      </c>
      <c r="EZ155" s="10">
        <f ca="1">HLOOKUP(TODAY()-EZ$3,$B$3:$ET$253,ROW()-2)</f>
        <v>391.8</v>
      </c>
      <c r="FA155" s="10">
        <f ca="1">HLOOKUP(TODAY()-FA$3,$B$3:$ET$253,ROW()-2)</f>
        <v>417.6</v>
      </c>
      <c r="FB155" s="10">
        <f ca="1">HLOOKUP(TODAY()-FB$3,$B$3:$ET$253,ROW()-2)</f>
        <v>531.4</v>
      </c>
      <c r="FC155" s="10">
        <f ca="1">HLOOKUP(TODAY()-FC$3,$B$3:$ET$253,ROW()-2)</f>
        <v>502.6</v>
      </c>
      <c r="FD155" s="10">
        <f ca="1">SUM(EW155:FC155)/7</f>
        <v>417.17142857142852</v>
      </c>
      <c r="FE155" s="10" t="b">
        <f ca="1">MAX(EW155:FC155)=FF155</f>
        <v>1</v>
      </c>
      <c r="FF155" s="10">
        <f t="array" ref="FF155">MAX(IF(ISNA(J155:ET155),"",J155:ET155))</f>
        <v>531.4</v>
      </c>
      <c r="FG155" s="52">
        <f ca="1">FD155/FF155</f>
        <v>0.7850422065702457</v>
      </c>
      <c r="FH155" t="str">
        <f>C155</f>
        <v>Europe</v>
      </c>
      <c r="FI155" t="str">
        <f>D155</f>
        <v>Ukraine</v>
      </c>
      <c r="FJ155" s="10">
        <f>FF155</f>
        <v>531.4</v>
      </c>
      <c r="FK155" s="10">
        <f ca="1">E155</f>
        <v>24895</v>
      </c>
      <c r="FL155">
        <f ca="1">IF(FG155&lt;$FL$2,$A155,0)</f>
        <v>0</v>
      </c>
      <c r="FM155">
        <f ca="1">IF(AND($FG155&gt;=$FL$2,$FG155&lt;$FM$2),$A155,0)</f>
        <v>0</v>
      </c>
      <c r="FN155">
        <f ca="1">IF(AND($FG155&gt;=$FM$2,$FG155&lt;$FN$2),$A155,0)</f>
        <v>0</v>
      </c>
      <c r="FO155">
        <f ca="1">IF(AND($FG155&gt;=$FN$2,$FG155&lt;$FO$2),$A155,0)</f>
        <v>0</v>
      </c>
      <c r="FP155">
        <f ca="1">IF(FG155&gt;=$FO$2,A155,0)</f>
        <v>45600000</v>
      </c>
    </row>
    <row r="156" spans="1:172" ht="30" customHeight="1" x14ac:dyDescent="0.25">
      <c r="A156" s="81">
        <f>VLOOKUP(D156,Countries!$D$5:$F$254,3,FALSE)</f>
        <v>143200000</v>
      </c>
      <c r="B156" s="86">
        <f ca="1">FG156</f>
        <v>0.78621054124076761</v>
      </c>
      <c r="C156" s="80" t="str">
        <f>VLOOKUP(D156,Countries!$D$5:$E$254,2,FALSE)</f>
        <v>Europe</v>
      </c>
      <c r="D156" s="80" t="str">
        <f>Infections!A142</f>
        <v>Russia</v>
      </c>
      <c r="E156" s="81">
        <f ca="1">INDEX(_Inf_Data,MATCH($D156,_Inf_Country,0),MATCH(E$2,_Inf_Day,0))</f>
        <v>423186</v>
      </c>
      <c r="F156" s="81">
        <f ca="1">FD156</f>
        <v>8713.5714285714275</v>
      </c>
      <c r="G156" s="100" t="str">
        <f>D156</f>
        <v>Russia</v>
      </c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.4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.4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.4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.4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.4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0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0.2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0.2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.2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.4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2.2000000000000002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2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2.8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2.8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3.2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1.4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3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5.6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8.4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8.6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4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7.2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20.399999999999999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8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8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43.2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50.6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58.2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59.2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81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06.8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33.80000000000001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65.2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207.8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235.6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299.39999999999998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348.2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456.8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523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579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610.4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713.2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789.8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904.6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1080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1305.5999999999999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1448.2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1654.6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1931.2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2194.1999999999998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2514.6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2870.8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3247.6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3693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4350.2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4526.2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4965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5198.2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5196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5153.8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5493.4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5637.2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5829.6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6157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6155.4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6382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6696.4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7381.4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8225.7999999999993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9173.7999999999993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9774.4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0299.6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0621.2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0634.4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0681.6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0863.6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1083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1016.6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0882.4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0713.8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10631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10139.799999999999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9901.7999999999993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9681.4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9539.2000000000007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9172.4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9102.2000000000007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8939.2000000000007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9040.7999999999993</v>
      </c>
      <c r="EA156" s="80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8908</v>
      </c>
      <c r="EB156" s="80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8944.4</v>
      </c>
      <c r="EC156" s="80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8957.6</v>
      </c>
      <c r="ED156" s="80">
        <f>(INDEX(_Inf_Data,MATCH($D156,_Inf_Country,0),MATCH(ED$3,_Inf_Day,0))-INDEX(_Inf_Data,MATCH($D156,_Inf_Country,0),MATCH(ED$3-1,_Inf_Day,0))*$C$2
+INDEX(_Inf_Data,MATCH($D156,_Inf_Country,0),MATCH(ED$3-1,_Inf_Day,0))-INDEX(_Inf_Data,MATCH($D156,_Inf_Country,0),MATCH(ED$3-2,_Inf_Day,0))*$C$2
+INDEX(_Inf_Data,MATCH($D156,_Inf_Country,0),MATCH(ED$3-2,_Inf_Day,0))-INDEX(_Inf_Data,MATCH($D156,_Inf_Country,0),MATCH(ED$3-3,_Inf_Day,0))*$C$2
+INDEX(_Inf_Data,MATCH($D156,_Inf_Country,0),MATCH(ED$3-3,_Inf_Day,0))-INDEX(_Inf_Data,MATCH($D156,_Inf_Country,0),MATCH(ED$3-4,_Inf_Day,0))*$C$2
+INDEX(_Inf_Data,MATCH($D156,_Inf_Country,0),MATCH(ED$3-4,_Inf_Day,0))-INDEX(_Inf_Data,MATCH($D156,_Inf_Country,0),MATCH(ED$3-5,_Inf_Day,0))*$C$2)/5</f>
        <v>8846.4</v>
      </c>
      <c r="EE156" s="80">
        <f>(INDEX(_Inf_Data,MATCH($D156,_Inf_Country,0),MATCH(EE$3,_Inf_Day,0))-INDEX(_Inf_Data,MATCH($D156,_Inf_Country,0),MATCH(EE$3-1,_Inf_Day,0))*$C$2
+INDEX(_Inf_Data,MATCH($D156,_Inf_Country,0),MATCH(EE$3-1,_Inf_Day,0))-INDEX(_Inf_Data,MATCH($D156,_Inf_Country,0),MATCH(EE$3-2,_Inf_Day,0))*$C$2
+INDEX(_Inf_Data,MATCH($D156,_Inf_Country,0),MATCH(EE$3-2,_Inf_Day,0))-INDEX(_Inf_Data,MATCH($D156,_Inf_Country,0),MATCH(EE$3-3,_Inf_Day,0))*$C$2
+INDEX(_Inf_Data,MATCH($D156,_Inf_Country,0),MATCH(EE$3-3,_Inf_Day,0))-INDEX(_Inf_Data,MATCH($D156,_Inf_Country,0),MATCH(EE$3-4,_Inf_Day,0))*$C$2
+INDEX(_Inf_Data,MATCH($D156,_Inf_Country,0),MATCH(EE$3-4,_Inf_Day,0))-INDEX(_Inf_Data,MATCH($D156,_Inf_Country,0),MATCH(EE$3-5,_Inf_Day,0))*$C$2)/5</f>
        <v>8633.7999999999993</v>
      </c>
      <c r="EF156" s="80">
        <f>(INDEX(_Inf_Data,MATCH($D156,_Inf_Country,0),MATCH(EF$3,_Inf_Day,0))-INDEX(_Inf_Data,MATCH($D156,_Inf_Country,0),MATCH(EF$3-1,_Inf_Day,0))*$C$2
+INDEX(_Inf_Data,MATCH($D156,_Inf_Country,0),MATCH(EF$3-1,_Inf_Day,0))-INDEX(_Inf_Data,MATCH($D156,_Inf_Country,0),MATCH(EF$3-2,_Inf_Day,0))*$C$2
+INDEX(_Inf_Data,MATCH($D156,_Inf_Country,0),MATCH(EF$3-2,_Inf_Day,0))-INDEX(_Inf_Data,MATCH($D156,_Inf_Country,0),MATCH(EF$3-3,_Inf_Day,0))*$C$2
+INDEX(_Inf_Data,MATCH($D156,_Inf_Country,0),MATCH(EF$3-3,_Inf_Day,0))-INDEX(_Inf_Data,MATCH($D156,_Inf_Country,0),MATCH(EF$3-4,_Inf_Day,0))*$C$2
+INDEX(_Inf_Data,MATCH($D156,_Inf_Country,0),MATCH(EF$3-4,_Inf_Day,0))-INDEX(_Inf_Data,MATCH($D156,_Inf_Country,0),MATCH(EF$3-5,_Inf_Day,0))*$C$2)/5</f>
        <v>8628.4</v>
      </c>
      <c r="EG156" s="80">
        <f>(INDEX(_Inf_Data,MATCH($D156,_Inf_Country,0),MATCH(EG$3,_Inf_Day,0))-INDEX(_Inf_Data,MATCH($D156,_Inf_Country,0),MATCH(EG$3-1,_Inf_Day,0))*$C$2
+INDEX(_Inf_Data,MATCH($D156,_Inf_Country,0),MATCH(EG$3-1,_Inf_Day,0))-INDEX(_Inf_Data,MATCH($D156,_Inf_Country,0),MATCH(EG$3-2,_Inf_Day,0))*$C$2
+INDEX(_Inf_Data,MATCH($D156,_Inf_Country,0),MATCH(EG$3-2,_Inf_Day,0))-INDEX(_Inf_Data,MATCH($D156,_Inf_Country,0),MATCH(EG$3-3,_Inf_Day,0))*$C$2
+INDEX(_Inf_Data,MATCH($D156,_Inf_Country,0),MATCH(EG$3-3,_Inf_Day,0))-INDEX(_Inf_Data,MATCH($D156,_Inf_Country,0),MATCH(EG$3-4,_Inf_Day,0))*$C$2
+INDEX(_Inf_Data,MATCH($D156,_Inf_Country,0),MATCH(EG$3-4,_Inf_Day,0))-INDEX(_Inf_Data,MATCH($D156,_Inf_Country,0),MATCH(EG$3-5,_Inf_Day,0))*$C$2)/5</f>
        <v>8629.6</v>
      </c>
      <c r="EH156" s="80">
        <f>(INDEX(_Inf_Data,MATCH($D156,_Inf_Country,0),MATCH(EH$3,_Inf_Day,0))-INDEX(_Inf_Data,MATCH($D156,_Inf_Country,0),MATCH(EH$3-1,_Inf_Day,0))*$C$2
+INDEX(_Inf_Data,MATCH($D156,_Inf_Country,0),MATCH(EH$3-1,_Inf_Day,0))-INDEX(_Inf_Data,MATCH($D156,_Inf_Country,0),MATCH(EH$3-2,_Inf_Day,0))*$C$2
+INDEX(_Inf_Data,MATCH($D156,_Inf_Country,0),MATCH(EH$3-2,_Inf_Day,0))-INDEX(_Inf_Data,MATCH($D156,_Inf_Country,0),MATCH(EH$3-3,_Inf_Day,0))*$C$2
+INDEX(_Inf_Data,MATCH($D156,_Inf_Country,0),MATCH(EH$3-3,_Inf_Day,0))-INDEX(_Inf_Data,MATCH($D156,_Inf_Country,0),MATCH(EH$3-4,_Inf_Day,0))*$C$2
+INDEX(_Inf_Data,MATCH($D156,_Inf_Country,0),MATCH(EH$3-4,_Inf_Day,0))-INDEX(_Inf_Data,MATCH($D156,_Inf_Country,0),MATCH(EH$3-5,_Inf_Day,0))*$C$2)/5</f>
        <v>8700.2000000000007</v>
      </c>
      <c r="EI156" s="80">
        <f>(INDEX(_Inf_Data,MATCH($D156,_Inf_Country,0),MATCH(EI$3,_Inf_Day,0))-INDEX(_Inf_Data,MATCH($D156,_Inf_Country,0),MATCH(EI$3-1,_Inf_Day,0))*$C$2
+INDEX(_Inf_Data,MATCH($D156,_Inf_Country,0),MATCH(EI$3-1,_Inf_Day,0))-INDEX(_Inf_Data,MATCH($D156,_Inf_Country,0),MATCH(EI$3-2,_Inf_Day,0))*$C$2
+INDEX(_Inf_Data,MATCH($D156,_Inf_Country,0),MATCH(EI$3-2,_Inf_Day,0))-INDEX(_Inf_Data,MATCH($D156,_Inf_Country,0),MATCH(EI$3-3,_Inf_Day,0))*$C$2
+INDEX(_Inf_Data,MATCH($D156,_Inf_Country,0),MATCH(EI$3-3,_Inf_Day,0))-INDEX(_Inf_Data,MATCH($D156,_Inf_Country,0),MATCH(EI$3-4,_Inf_Day,0))*$C$2
+INDEX(_Inf_Data,MATCH($D156,_Inf_Country,0),MATCH(EI$3-4,_Inf_Day,0))-INDEX(_Inf_Data,MATCH($D156,_Inf_Country,0),MATCH(EI$3-5,_Inf_Day,0))*$C$2)/5</f>
        <v>8729.6</v>
      </c>
      <c r="EJ156" s="80">
        <f>(INDEX(_Inf_Data,MATCH($D156,_Inf_Country,0),MATCH(EJ$3,_Inf_Day,0))-INDEX(_Inf_Data,MATCH($D156,_Inf_Country,0),MATCH(EJ$3-1,_Inf_Day,0))*$C$2
+INDEX(_Inf_Data,MATCH($D156,_Inf_Country,0),MATCH(EJ$3-1,_Inf_Day,0))-INDEX(_Inf_Data,MATCH($D156,_Inf_Country,0),MATCH(EJ$3-2,_Inf_Day,0))*$C$2
+INDEX(_Inf_Data,MATCH($D156,_Inf_Country,0),MATCH(EJ$3-2,_Inf_Day,0))-INDEX(_Inf_Data,MATCH($D156,_Inf_Country,0),MATCH(EJ$3-3,_Inf_Day,0))*$C$2
+INDEX(_Inf_Data,MATCH($D156,_Inf_Country,0),MATCH(EJ$3-3,_Inf_Day,0))-INDEX(_Inf_Data,MATCH($D156,_Inf_Country,0),MATCH(EJ$3-4,_Inf_Day,0))*$C$2
+INDEX(_Inf_Data,MATCH($D156,_Inf_Country,0),MATCH(EJ$3-4,_Inf_Day,0))-INDEX(_Inf_Data,MATCH($D156,_Inf_Country,0),MATCH(EJ$3-5,_Inf_Day,0))*$C$2)/5</f>
        <v>8827</v>
      </c>
      <c r="EK156" s="80" t="e">
        <f>(INDEX(_Inf_Data,MATCH($D156,_Inf_Country,0),MATCH(EK$3,_Inf_Day,0))-INDEX(_Inf_Data,MATCH($D156,_Inf_Country,0),MATCH(EK$3-1,_Inf_Day,0))*$C$2
+INDEX(_Inf_Data,MATCH($D156,_Inf_Country,0),MATCH(EK$3-1,_Inf_Day,0))-INDEX(_Inf_Data,MATCH($D156,_Inf_Country,0),MATCH(EK$3-2,_Inf_Day,0))*$C$2
+INDEX(_Inf_Data,MATCH($D156,_Inf_Country,0),MATCH(EK$3-2,_Inf_Day,0))-INDEX(_Inf_Data,MATCH($D156,_Inf_Country,0),MATCH(EK$3-3,_Inf_Day,0))*$C$2
+INDEX(_Inf_Data,MATCH($D156,_Inf_Country,0),MATCH(EK$3-3,_Inf_Day,0))-INDEX(_Inf_Data,MATCH($D156,_Inf_Country,0),MATCH(EK$3-4,_Inf_Day,0))*$C$2
+INDEX(_Inf_Data,MATCH($D156,_Inf_Country,0),MATCH(EK$3-4,_Inf_Day,0))-INDEX(_Inf_Data,MATCH($D156,_Inf_Country,0),MATCH(EK$3-5,_Inf_Day,0))*$C$2)/5</f>
        <v>#N/A</v>
      </c>
      <c r="EL156" s="80" t="e">
        <f>(INDEX(_Inf_Data,MATCH($D156,_Inf_Country,0),MATCH(EL$3,_Inf_Day,0))-INDEX(_Inf_Data,MATCH($D156,_Inf_Country,0),MATCH(EL$3-1,_Inf_Day,0))*$C$2
+INDEX(_Inf_Data,MATCH($D156,_Inf_Country,0),MATCH(EL$3-1,_Inf_Day,0))-INDEX(_Inf_Data,MATCH($D156,_Inf_Country,0),MATCH(EL$3-2,_Inf_Day,0))*$C$2
+INDEX(_Inf_Data,MATCH($D156,_Inf_Country,0),MATCH(EL$3-2,_Inf_Day,0))-INDEX(_Inf_Data,MATCH($D156,_Inf_Country,0),MATCH(EL$3-3,_Inf_Day,0))*$C$2
+INDEX(_Inf_Data,MATCH($D156,_Inf_Country,0),MATCH(EL$3-3,_Inf_Day,0))-INDEX(_Inf_Data,MATCH($D156,_Inf_Country,0),MATCH(EL$3-4,_Inf_Day,0))*$C$2
+INDEX(_Inf_Data,MATCH($D156,_Inf_Country,0),MATCH(EL$3-4,_Inf_Day,0))-INDEX(_Inf_Data,MATCH($D156,_Inf_Country,0),MATCH(EL$3-5,_Inf_Day,0))*$C$2)/5</f>
        <v>#N/A</v>
      </c>
      <c r="EM156" s="80" t="e">
        <f>(INDEX(_Inf_Data,MATCH($D156,_Inf_Country,0),MATCH(EM$3,_Inf_Day,0))-INDEX(_Inf_Data,MATCH($D156,_Inf_Country,0),MATCH(EM$3-1,_Inf_Day,0))*$C$2
+INDEX(_Inf_Data,MATCH($D156,_Inf_Country,0),MATCH(EM$3-1,_Inf_Day,0))-INDEX(_Inf_Data,MATCH($D156,_Inf_Country,0),MATCH(EM$3-2,_Inf_Day,0))*$C$2
+INDEX(_Inf_Data,MATCH($D156,_Inf_Country,0),MATCH(EM$3-2,_Inf_Day,0))-INDEX(_Inf_Data,MATCH($D156,_Inf_Country,0),MATCH(EM$3-3,_Inf_Day,0))*$C$2
+INDEX(_Inf_Data,MATCH($D156,_Inf_Country,0),MATCH(EM$3-3,_Inf_Day,0))-INDEX(_Inf_Data,MATCH($D156,_Inf_Country,0),MATCH(EM$3-4,_Inf_Day,0))*$C$2
+INDEX(_Inf_Data,MATCH($D156,_Inf_Country,0),MATCH(EM$3-4,_Inf_Day,0))-INDEX(_Inf_Data,MATCH($D156,_Inf_Country,0),MATCH(EM$3-5,_Inf_Day,0))*$C$2)/5</f>
        <v>#N/A</v>
      </c>
      <c r="EN156" s="80" t="e">
        <f>(INDEX(_Inf_Data,MATCH($D156,_Inf_Country,0),MATCH(EN$3,_Inf_Day,0))-INDEX(_Inf_Data,MATCH($D156,_Inf_Country,0),MATCH(EN$3-1,_Inf_Day,0))*$C$2
+INDEX(_Inf_Data,MATCH($D156,_Inf_Country,0),MATCH(EN$3-1,_Inf_Day,0))-INDEX(_Inf_Data,MATCH($D156,_Inf_Country,0),MATCH(EN$3-2,_Inf_Day,0))*$C$2
+INDEX(_Inf_Data,MATCH($D156,_Inf_Country,0),MATCH(EN$3-2,_Inf_Day,0))-INDEX(_Inf_Data,MATCH($D156,_Inf_Country,0),MATCH(EN$3-3,_Inf_Day,0))*$C$2
+INDEX(_Inf_Data,MATCH($D156,_Inf_Country,0),MATCH(EN$3-3,_Inf_Day,0))-INDEX(_Inf_Data,MATCH($D156,_Inf_Country,0),MATCH(EN$3-4,_Inf_Day,0))*$C$2
+INDEX(_Inf_Data,MATCH($D156,_Inf_Country,0),MATCH(EN$3-4,_Inf_Day,0))-INDEX(_Inf_Data,MATCH($D156,_Inf_Country,0),MATCH(EN$3-5,_Inf_Day,0))*$C$2)/5</f>
        <v>#N/A</v>
      </c>
      <c r="EO156" s="80" t="e">
        <f>(INDEX(_Inf_Data,MATCH($D156,_Inf_Country,0),MATCH(EO$3,_Inf_Day,0))-INDEX(_Inf_Data,MATCH($D156,_Inf_Country,0),MATCH(EO$3-1,_Inf_Day,0))*$C$2
+INDEX(_Inf_Data,MATCH($D156,_Inf_Country,0),MATCH(EO$3-1,_Inf_Day,0))-INDEX(_Inf_Data,MATCH($D156,_Inf_Country,0),MATCH(EO$3-2,_Inf_Day,0))*$C$2
+INDEX(_Inf_Data,MATCH($D156,_Inf_Country,0),MATCH(EO$3-2,_Inf_Day,0))-INDEX(_Inf_Data,MATCH($D156,_Inf_Country,0),MATCH(EO$3-3,_Inf_Day,0))*$C$2
+INDEX(_Inf_Data,MATCH($D156,_Inf_Country,0),MATCH(EO$3-3,_Inf_Day,0))-INDEX(_Inf_Data,MATCH($D156,_Inf_Country,0),MATCH(EO$3-4,_Inf_Day,0))*$C$2
+INDEX(_Inf_Data,MATCH($D156,_Inf_Country,0),MATCH(EO$3-4,_Inf_Day,0))-INDEX(_Inf_Data,MATCH($D156,_Inf_Country,0),MATCH(EO$3-5,_Inf_Day,0))*$C$2)/5</f>
        <v>#N/A</v>
      </c>
      <c r="EP156" s="80" t="e">
        <f>(INDEX(_Inf_Data,MATCH($D156,_Inf_Country,0),MATCH(EP$3,_Inf_Day,0))-INDEX(_Inf_Data,MATCH($D156,_Inf_Country,0),MATCH(EP$3-1,_Inf_Day,0))*$C$2
+INDEX(_Inf_Data,MATCH($D156,_Inf_Country,0),MATCH(EP$3-1,_Inf_Day,0))-INDEX(_Inf_Data,MATCH($D156,_Inf_Country,0),MATCH(EP$3-2,_Inf_Day,0))*$C$2
+INDEX(_Inf_Data,MATCH($D156,_Inf_Country,0),MATCH(EP$3-2,_Inf_Day,0))-INDEX(_Inf_Data,MATCH($D156,_Inf_Country,0),MATCH(EP$3-3,_Inf_Day,0))*$C$2
+INDEX(_Inf_Data,MATCH($D156,_Inf_Country,0),MATCH(EP$3-3,_Inf_Day,0))-INDEX(_Inf_Data,MATCH($D156,_Inf_Country,0),MATCH(EP$3-4,_Inf_Day,0))*$C$2
+INDEX(_Inf_Data,MATCH($D156,_Inf_Country,0),MATCH(EP$3-4,_Inf_Day,0))-INDEX(_Inf_Data,MATCH($D156,_Inf_Country,0),MATCH(EP$3-5,_Inf_Day,0))*$C$2)/5</f>
        <v>#N/A</v>
      </c>
      <c r="EQ156" s="80" t="e">
        <f>(INDEX(_Inf_Data,MATCH($D156,_Inf_Country,0),MATCH(EQ$3,_Inf_Day,0))-INDEX(_Inf_Data,MATCH($D156,_Inf_Country,0),MATCH(EQ$3-1,_Inf_Day,0))*$C$2
+INDEX(_Inf_Data,MATCH($D156,_Inf_Country,0),MATCH(EQ$3-1,_Inf_Day,0))-INDEX(_Inf_Data,MATCH($D156,_Inf_Country,0),MATCH(EQ$3-2,_Inf_Day,0))*$C$2
+INDEX(_Inf_Data,MATCH($D156,_Inf_Country,0),MATCH(EQ$3-2,_Inf_Day,0))-INDEX(_Inf_Data,MATCH($D156,_Inf_Country,0),MATCH(EQ$3-3,_Inf_Day,0))*$C$2
+INDEX(_Inf_Data,MATCH($D156,_Inf_Country,0),MATCH(EQ$3-3,_Inf_Day,0))-INDEX(_Inf_Data,MATCH($D156,_Inf_Country,0),MATCH(EQ$3-4,_Inf_Day,0))*$C$2
+INDEX(_Inf_Data,MATCH($D156,_Inf_Country,0),MATCH(EQ$3-4,_Inf_Day,0))-INDEX(_Inf_Data,MATCH($D156,_Inf_Country,0),MATCH(EQ$3-5,_Inf_Day,0))*$C$2)/5</f>
        <v>#N/A</v>
      </c>
      <c r="ER156" s="80" t="e">
        <f>(INDEX(_Inf_Data,MATCH($D156,_Inf_Country,0),MATCH(ER$3,_Inf_Day,0))-INDEX(_Inf_Data,MATCH($D156,_Inf_Country,0),MATCH(ER$3-1,_Inf_Day,0))*$C$2
+INDEX(_Inf_Data,MATCH($D156,_Inf_Country,0),MATCH(ER$3-1,_Inf_Day,0))-INDEX(_Inf_Data,MATCH($D156,_Inf_Country,0),MATCH(ER$3-2,_Inf_Day,0))*$C$2
+INDEX(_Inf_Data,MATCH($D156,_Inf_Country,0),MATCH(ER$3-2,_Inf_Day,0))-INDEX(_Inf_Data,MATCH($D156,_Inf_Country,0),MATCH(ER$3-3,_Inf_Day,0))*$C$2
+INDEX(_Inf_Data,MATCH($D156,_Inf_Country,0),MATCH(ER$3-3,_Inf_Day,0))-INDEX(_Inf_Data,MATCH($D156,_Inf_Country,0),MATCH(ER$3-4,_Inf_Day,0))*$C$2
+INDEX(_Inf_Data,MATCH($D156,_Inf_Country,0),MATCH(ER$3-4,_Inf_Day,0))-INDEX(_Inf_Data,MATCH($D156,_Inf_Country,0),MATCH(ER$3-5,_Inf_Day,0))*$C$2)/5</f>
        <v>#N/A</v>
      </c>
      <c r="ES156" s="80" t="e">
        <f>(INDEX(_Inf_Data,MATCH($D156,_Inf_Country,0),MATCH(ES$3,_Inf_Day,0))-INDEX(_Inf_Data,MATCH($D156,_Inf_Country,0),MATCH(ES$3-1,_Inf_Day,0))*$C$2
+INDEX(_Inf_Data,MATCH($D156,_Inf_Country,0),MATCH(ES$3-1,_Inf_Day,0))-INDEX(_Inf_Data,MATCH($D156,_Inf_Country,0),MATCH(ES$3-2,_Inf_Day,0))*$C$2
+INDEX(_Inf_Data,MATCH($D156,_Inf_Country,0),MATCH(ES$3-2,_Inf_Day,0))-INDEX(_Inf_Data,MATCH($D156,_Inf_Country,0),MATCH(ES$3-3,_Inf_Day,0))*$C$2
+INDEX(_Inf_Data,MATCH($D156,_Inf_Country,0),MATCH(ES$3-3,_Inf_Day,0))-INDEX(_Inf_Data,MATCH($D156,_Inf_Country,0),MATCH(ES$3-4,_Inf_Day,0))*$C$2
+INDEX(_Inf_Data,MATCH($D156,_Inf_Country,0),MATCH(ES$3-4,_Inf_Day,0))-INDEX(_Inf_Data,MATCH($D156,_Inf_Country,0),MATCH(ES$3-5,_Inf_Day,0))*$C$2)/5</f>
        <v>#N/A</v>
      </c>
      <c r="ET156" s="80" t="e">
        <f>(INDEX(_Inf_Data,MATCH($D156,_Inf_Country,0),MATCH(ET$3,_Inf_Day,0))-INDEX(_Inf_Data,MATCH($D156,_Inf_Country,0),MATCH(ET$3-1,_Inf_Day,0))*$C$2
+INDEX(_Inf_Data,MATCH($D156,_Inf_Country,0),MATCH(ET$3-1,_Inf_Day,0))-INDEX(_Inf_Data,MATCH($D156,_Inf_Country,0),MATCH(ET$3-2,_Inf_Day,0))*$C$2
+INDEX(_Inf_Data,MATCH($D156,_Inf_Country,0),MATCH(ET$3-2,_Inf_Day,0))-INDEX(_Inf_Data,MATCH($D156,_Inf_Country,0),MATCH(ET$3-3,_Inf_Day,0))*$C$2
+INDEX(_Inf_Data,MATCH($D156,_Inf_Country,0),MATCH(ET$3-3,_Inf_Day,0))-INDEX(_Inf_Data,MATCH($D156,_Inf_Country,0),MATCH(ET$3-4,_Inf_Day,0))*$C$2
+INDEX(_Inf_Data,MATCH($D156,_Inf_Country,0),MATCH(ET$3-4,_Inf_Day,0))-INDEX(_Inf_Data,MATCH($D156,_Inf_Country,0),MATCH(ET$3-5,_Inf_Day,0))*$C$2)/5</f>
        <v>#N/A</v>
      </c>
      <c r="EU156">
        <v>1</v>
      </c>
      <c r="EW156" s="10">
        <f ca="1">HLOOKUP(TODAY()-EW$3,$B$3:$ET$253,ROW()-2)</f>
        <v>8846.4</v>
      </c>
      <c r="EX156" s="10">
        <f ca="1">HLOOKUP(TODAY()-EX$3,$B$3:$ET$253,ROW()-2)</f>
        <v>8633.7999999999993</v>
      </c>
      <c r="EY156" s="10">
        <f ca="1">HLOOKUP(TODAY()-EY$3,$B$3:$ET$253,ROW()-2)</f>
        <v>8628.4</v>
      </c>
      <c r="EZ156" s="10">
        <f ca="1">HLOOKUP(TODAY()-EZ$3,$B$3:$ET$253,ROW()-2)</f>
        <v>8629.6</v>
      </c>
      <c r="FA156" s="10">
        <f ca="1">HLOOKUP(TODAY()-FA$3,$B$3:$ET$253,ROW()-2)</f>
        <v>8700.2000000000007</v>
      </c>
      <c r="FB156" s="10">
        <f ca="1">HLOOKUP(TODAY()-FB$3,$B$3:$ET$253,ROW()-2)</f>
        <v>8729.6</v>
      </c>
      <c r="FC156" s="10">
        <f ca="1">HLOOKUP(TODAY()-FC$3,$B$3:$ET$253,ROW()-2)</f>
        <v>8827</v>
      </c>
      <c r="FD156" s="10">
        <f ca="1">SUM(EW156:FC156)/7</f>
        <v>8713.5714285714275</v>
      </c>
      <c r="FE156" s="10" t="b">
        <f ca="1">MAX(EW156:FC156)=FF156</f>
        <v>0</v>
      </c>
      <c r="FF156" s="10">
        <f t="array" ref="FF156">MAX(IF(ISNA(J156:ET156),"",J156:ET156))</f>
        <v>11083</v>
      </c>
      <c r="FG156" s="52">
        <f ca="1">FD156/FF156</f>
        <v>0.78621054124076761</v>
      </c>
      <c r="FH156" t="str">
        <f>C156</f>
        <v>Europe</v>
      </c>
      <c r="FI156" t="str">
        <f>D156</f>
        <v>Russia</v>
      </c>
      <c r="FJ156" s="10">
        <f>FF156</f>
        <v>11083</v>
      </c>
      <c r="FK156" s="10">
        <f ca="1">E156</f>
        <v>423186</v>
      </c>
      <c r="FL156">
        <f ca="1">IF(FG156&lt;$FL$2,$A156,0)</f>
        <v>0</v>
      </c>
      <c r="FM156">
        <f ca="1">IF(AND($FG156&gt;=$FL$2,$FG156&lt;$FM$2),$A156,0)</f>
        <v>0</v>
      </c>
      <c r="FN156">
        <f ca="1">IF(AND($FG156&gt;=$FM$2,$FG156&lt;$FN$2),$A156,0)</f>
        <v>0</v>
      </c>
      <c r="FO156">
        <f ca="1">IF(AND($FG156&gt;=$FN$2,$FG156&lt;$FO$2),$A156,0)</f>
        <v>0</v>
      </c>
      <c r="FP156">
        <f ca="1">IF(FG156&gt;=$FO$2,A156,0)</f>
        <v>143200000</v>
      </c>
    </row>
    <row r="157" spans="1:172" ht="30" hidden="1" customHeight="1" x14ac:dyDescent="0.25">
      <c r="A157" s="81">
        <f>VLOOKUP(D157,Countries!$D$5:$F$254,3,FALSE)</f>
        <v>700000</v>
      </c>
      <c r="B157" s="86">
        <f ca="1">FG157</f>
        <v>0.75510204081632659</v>
      </c>
      <c r="C157" s="80" t="str">
        <f>VLOOKUP(D157,Countries!$D$5:$E$254,2,FALSE)</f>
        <v>Asia</v>
      </c>
      <c r="D157" s="80" t="str">
        <f>Infections!A23</f>
        <v>Bhutan</v>
      </c>
      <c r="E157" s="80">
        <f ca="1">INDEX(_Inf_Data,MATCH($D157,_Inf_Country,0),MATCH(E$2,_Inf_Day,0))</f>
        <v>47</v>
      </c>
      <c r="F157" s="81">
        <f ca="1">FD157</f>
        <v>2.1142857142857143</v>
      </c>
      <c r="G157" s="80"/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2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2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0.2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0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0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0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0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0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0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0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0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0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0.2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0.2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0.2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0.2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0.2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0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0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0.2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0.2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0.4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0.4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0.4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0.2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0.4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0.2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0.2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0.2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0.2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0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0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0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0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0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0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0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0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0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0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0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0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0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0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0.2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0.2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0.4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0.4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0.4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0.2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0.2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0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0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0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0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0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0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0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0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0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0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0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0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0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0.4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0.8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1.6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2.6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2.8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2.4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2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1.2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0.2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0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0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0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0.6</v>
      </c>
      <c r="EA157" s="80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0.6</v>
      </c>
      <c r="EB157" s="80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1.2</v>
      </c>
      <c r="EC157" s="80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1.2</v>
      </c>
      <c r="ED157" s="80">
        <f>(INDEX(_Inf_Data,MATCH($D157,_Inf_Country,0),MATCH(ED$3,_Inf_Day,0))-INDEX(_Inf_Data,MATCH($D157,_Inf_Country,0),MATCH(ED$3-1,_Inf_Day,0))*$C$2
+INDEX(_Inf_Data,MATCH($D157,_Inf_Country,0),MATCH(ED$3-1,_Inf_Day,0))-INDEX(_Inf_Data,MATCH($D157,_Inf_Country,0),MATCH(ED$3-2,_Inf_Day,0))*$C$2
+INDEX(_Inf_Data,MATCH($D157,_Inf_Country,0),MATCH(ED$3-2,_Inf_Day,0))-INDEX(_Inf_Data,MATCH($D157,_Inf_Country,0),MATCH(ED$3-3,_Inf_Day,0))*$C$2
+INDEX(_Inf_Data,MATCH($D157,_Inf_Country,0),MATCH(ED$3-3,_Inf_Day,0))-INDEX(_Inf_Data,MATCH($D157,_Inf_Country,0),MATCH(ED$3-4,_Inf_Day,0))*$C$2
+INDEX(_Inf_Data,MATCH($D157,_Inf_Country,0),MATCH(ED$3-4,_Inf_Day,0))-INDEX(_Inf_Data,MATCH($D157,_Inf_Country,0),MATCH(ED$3-5,_Inf_Day,0))*$C$2)/5</f>
        <v>1.4</v>
      </c>
      <c r="EE157" s="80">
        <f>(INDEX(_Inf_Data,MATCH($D157,_Inf_Country,0),MATCH(EE$3,_Inf_Day,0))-INDEX(_Inf_Data,MATCH($D157,_Inf_Country,0),MATCH(EE$3-1,_Inf_Day,0))*$C$2
+INDEX(_Inf_Data,MATCH($D157,_Inf_Country,0),MATCH(EE$3-1,_Inf_Day,0))-INDEX(_Inf_Data,MATCH($D157,_Inf_Country,0),MATCH(EE$3-2,_Inf_Day,0))*$C$2
+INDEX(_Inf_Data,MATCH($D157,_Inf_Country,0),MATCH(EE$3-2,_Inf_Day,0))-INDEX(_Inf_Data,MATCH($D157,_Inf_Country,0),MATCH(EE$3-3,_Inf_Day,0))*$C$2
+INDEX(_Inf_Data,MATCH($D157,_Inf_Country,0),MATCH(EE$3-3,_Inf_Day,0))-INDEX(_Inf_Data,MATCH($D157,_Inf_Country,0),MATCH(EE$3-4,_Inf_Day,0))*$C$2
+INDEX(_Inf_Data,MATCH($D157,_Inf_Country,0),MATCH(EE$3-4,_Inf_Day,0))-INDEX(_Inf_Data,MATCH($D157,_Inf_Country,0),MATCH(EE$3-5,_Inf_Day,0))*$C$2)/5</f>
        <v>1.4</v>
      </c>
      <c r="EF157" s="80">
        <f>(INDEX(_Inf_Data,MATCH($D157,_Inf_Country,0),MATCH(EF$3,_Inf_Day,0))-INDEX(_Inf_Data,MATCH($D157,_Inf_Country,0),MATCH(EF$3-1,_Inf_Day,0))*$C$2
+INDEX(_Inf_Data,MATCH($D157,_Inf_Country,0),MATCH(EF$3-1,_Inf_Day,0))-INDEX(_Inf_Data,MATCH($D157,_Inf_Country,0),MATCH(EF$3-2,_Inf_Day,0))*$C$2
+INDEX(_Inf_Data,MATCH($D157,_Inf_Country,0),MATCH(EF$3-2,_Inf_Day,0))-INDEX(_Inf_Data,MATCH($D157,_Inf_Country,0),MATCH(EF$3-3,_Inf_Day,0))*$C$2
+INDEX(_Inf_Data,MATCH($D157,_Inf_Country,0),MATCH(EF$3-3,_Inf_Day,0))-INDEX(_Inf_Data,MATCH($D157,_Inf_Country,0),MATCH(EF$3-4,_Inf_Day,0))*$C$2
+INDEX(_Inf_Data,MATCH($D157,_Inf_Country,0),MATCH(EF$3-4,_Inf_Day,0))-INDEX(_Inf_Data,MATCH($D157,_Inf_Country,0),MATCH(EF$3-5,_Inf_Day,0))*$C$2)/5</f>
        <v>1.4</v>
      </c>
      <c r="EG157" s="80">
        <f>(INDEX(_Inf_Data,MATCH($D157,_Inf_Country,0),MATCH(EG$3,_Inf_Day,0))-INDEX(_Inf_Data,MATCH($D157,_Inf_Country,0),MATCH(EG$3-1,_Inf_Day,0))*$C$2
+INDEX(_Inf_Data,MATCH($D157,_Inf_Country,0),MATCH(EG$3-1,_Inf_Day,0))-INDEX(_Inf_Data,MATCH($D157,_Inf_Country,0),MATCH(EG$3-2,_Inf_Day,0))*$C$2
+INDEX(_Inf_Data,MATCH($D157,_Inf_Country,0),MATCH(EG$3-2,_Inf_Day,0))-INDEX(_Inf_Data,MATCH($D157,_Inf_Country,0),MATCH(EG$3-3,_Inf_Day,0))*$C$2
+INDEX(_Inf_Data,MATCH($D157,_Inf_Country,0),MATCH(EG$3-3,_Inf_Day,0))-INDEX(_Inf_Data,MATCH($D157,_Inf_Country,0),MATCH(EG$3-4,_Inf_Day,0))*$C$2
+INDEX(_Inf_Data,MATCH($D157,_Inf_Country,0),MATCH(EG$3-4,_Inf_Day,0))-INDEX(_Inf_Data,MATCH($D157,_Inf_Country,0),MATCH(EG$3-5,_Inf_Day,0))*$C$2)/5</f>
        <v>1.2</v>
      </c>
      <c r="EH157" s="80">
        <f>(INDEX(_Inf_Data,MATCH($D157,_Inf_Country,0),MATCH(EH$3,_Inf_Day,0))-INDEX(_Inf_Data,MATCH($D157,_Inf_Country,0),MATCH(EH$3-1,_Inf_Day,0))*$C$2
+INDEX(_Inf_Data,MATCH($D157,_Inf_Country,0),MATCH(EH$3-1,_Inf_Day,0))-INDEX(_Inf_Data,MATCH($D157,_Inf_Country,0),MATCH(EH$3-2,_Inf_Day,0))*$C$2
+INDEX(_Inf_Data,MATCH($D157,_Inf_Country,0),MATCH(EH$3-2,_Inf_Day,0))-INDEX(_Inf_Data,MATCH($D157,_Inf_Country,0),MATCH(EH$3-3,_Inf_Day,0))*$C$2
+INDEX(_Inf_Data,MATCH($D157,_Inf_Country,0),MATCH(EH$3-3,_Inf_Day,0))-INDEX(_Inf_Data,MATCH($D157,_Inf_Country,0),MATCH(EH$3-4,_Inf_Day,0))*$C$2
+INDEX(_Inf_Data,MATCH($D157,_Inf_Country,0),MATCH(EH$3-4,_Inf_Day,0))-INDEX(_Inf_Data,MATCH($D157,_Inf_Country,0),MATCH(EH$3-5,_Inf_Day,0))*$C$2)/5</f>
        <v>3.2</v>
      </c>
      <c r="EI157" s="80">
        <f>(INDEX(_Inf_Data,MATCH($D157,_Inf_Country,0),MATCH(EI$3,_Inf_Day,0))-INDEX(_Inf_Data,MATCH($D157,_Inf_Country,0),MATCH(EI$3-1,_Inf_Day,0))*$C$2
+INDEX(_Inf_Data,MATCH($D157,_Inf_Country,0),MATCH(EI$3-1,_Inf_Day,0))-INDEX(_Inf_Data,MATCH($D157,_Inf_Country,0),MATCH(EI$3-2,_Inf_Day,0))*$C$2
+INDEX(_Inf_Data,MATCH($D157,_Inf_Country,0),MATCH(EI$3-2,_Inf_Day,0))-INDEX(_Inf_Data,MATCH($D157,_Inf_Country,0),MATCH(EI$3-3,_Inf_Day,0))*$C$2
+INDEX(_Inf_Data,MATCH($D157,_Inf_Country,0),MATCH(EI$3-3,_Inf_Day,0))-INDEX(_Inf_Data,MATCH($D157,_Inf_Country,0),MATCH(EI$3-4,_Inf_Day,0))*$C$2
+INDEX(_Inf_Data,MATCH($D157,_Inf_Country,0),MATCH(EI$3-4,_Inf_Day,0))-INDEX(_Inf_Data,MATCH($D157,_Inf_Country,0),MATCH(EI$3-5,_Inf_Day,0))*$C$2)/5</f>
        <v>3</v>
      </c>
      <c r="EJ157" s="80">
        <f>(INDEX(_Inf_Data,MATCH($D157,_Inf_Country,0),MATCH(EJ$3,_Inf_Day,0))-INDEX(_Inf_Data,MATCH($D157,_Inf_Country,0),MATCH(EJ$3-1,_Inf_Day,0))*$C$2
+INDEX(_Inf_Data,MATCH($D157,_Inf_Country,0),MATCH(EJ$3-1,_Inf_Day,0))-INDEX(_Inf_Data,MATCH($D157,_Inf_Country,0),MATCH(EJ$3-2,_Inf_Day,0))*$C$2
+INDEX(_Inf_Data,MATCH($D157,_Inf_Country,0),MATCH(EJ$3-2,_Inf_Day,0))-INDEX(_Inf_Data,MATCH($D157,_Inf_Country,0),MATCH(EJ$3-3,_Inf_Day,0))*$C$2
+INDEX(_Inf_Data,MATCH($D157,_Inf_Country,0),MATCH(EJ$3-3,_Inf_Day,0))-INDEX(_Inf_Data,MATCH($D157,_Inf_Country,0),MATCH(EJ$3-4,_Inf_Day,0))*$C$2
+INDEX(_Inf_Data,MATCH($D157,_Inf_Country,0),MATCH(EJ$3-4,_Inf_Day,0))-INDEX(_Inf_Data,MATCH($D157,_Inf_Country,0),MATCH(EJ$3-5,_Inf_Day,0))*$C$2)/5</f>
        <v>3.2</v>
      </c>
      <c r="EK157" s="80" t="e">
        <f>(INDEX(_Inf_Data,MATCH($D157,_Inf_Country,0),MATCH(EK$3,_Inf_Day,0))-INDEX(_Inf_Data,MATCH($D157,_Inf_Country,0),MATCH(EK$3-1,_Inf_Day,0))*$C$2
+INDEX(_Inf_Data,MATCH($D157,_Inf_Country,0),MATCH(EK$3-1,_Inf_Day,0))-INDEX(_Inf_Data,MATCH($D157,_Inf_Country,0),MATCH(EK$3-2,_Inf_Day,0))*$C$2
+INDEX(_Inf_Data,MATCH($D157,_Inf_Country,0),MATCH(EK$3-2,_Inf_Day,0))-INDEX(_Inf_Data,MATCH($D157,_Inf_Country,0),MATCH(EK$3-3,_Inf_Day,0))*$C$2
+INDEX(_Inf_Data,MATCH($D157,_Inf_Country,0),MATCH(EK$3-3,_Inf_Day,0))-INDEX(_Inf_Data,MATCH($D157,_Inf_Country,0),MATCH(EK$3-4,_Inf_Day,0))*$C$2
+INDEX(_Inf_Data,MATCH($D157,_Inf_Country,0),MATCH(EK$3-4,_Inf_Day,0))-INDEX(_Inf_Data,MATCH($D157,_Inf_Country,0),MATCH(EK$3-5,_Inf_Day,0))*$C$2)/5</f>
        <v>#N/A</v>
      </c>
      <c r="EL157" s="80" t="e">
        <f>(INDEX(_Inf_Data,MATCH($D157,_Inf_Country,0),MATCH(EL$3,_Inf_Day,0))-INDEX(_Inf_Data,MATCH($D157,_Inf_Country,0),MATCH(EL$3-1,_Inf_Day,0))*$C$2
+INDEX(_Inf_Data,MATCH($D157,_Inf_Country,0),MATCH(EL$3-1,_Inf_Day,0))-INDEX(_Inf_Data,MATCH($D157,_Inf_Country,0),MATCH(EL$3-2,_Inf_Day,0))*$C$2
+INDEX(_Inf_Data,MATCH($D157,_Inf_Country,0),MATCH(EL$3-2,_Inf_Day,0))-INDEX(_Inf_Data,MATCH($D157,_Inf_Country,0),MATCH(EL$3-3,_Inf_Day,0))*$C$2
+INDEX(_Inf_Data,MATCH($D157,_Inf_Country,0),MATCH(EL$3-3,_Inf_Day,0))-INDEX(_Inf_Data,MATCH($D157,_Inf_Country,0),MATCH(EL$3-4,_Inf_Day,0))*$C$2
+INDEX(_Inf_Data,MATCH($D157,_Inf_Country,0),MATCH(EL$3-4,_Inf_Day,0))-INDEX(_Inf_Data,MATCH($D157,_Inf_Country,0),MATCH(EL$3-5,_Inf_Day,0))*$C$2)/5</f>
        <v>#N/A</v>
      </c>
      <c r="EM157" s="80" t="e">
        <f>(INDEX(_Inf_Data,MATCH($D157,_Inf_Country,0),MATCH(EM$3,_Inf_Day,0))-INDEX(_Inf_Data,MATCH($D157,_Inf_Country,0),MATCH(EM$3-1,_Inf_Day,0))*$C$2
+INDEX(_Inf_Data,MATCH($D157,_Inf_Country,0),MATCH(EM$3-1,_Inf_Day,0))-INDEX(_Inf_Data,MATCH($D157,_Inf_Country,0),MATCH(EM$3-2,_Inf_Day,0))*$C$2
+INDEX(_Inf_Data,MATCH($D157,_Inf_Country,0),MATCH(EM$3-2,_Inf_Day,0))-INDEX(_Inf_Data,MATCH($D157,_Inf_Country,0),MATCH(EM$3-3,_Inf_Day,0))*$C$2
+INDEX(_Inf_Data,MATCH($D157,_Inf_Country,0),MATCH(EM$3-3,_Inf_Day,0))-INDEX(_Inf_Data,MATCH($D157,_Inf_Country,0),MATCH(EM$3-4,_Inf_Day,0))*$C$2
+INDEX(_Inf_Data,MATCH($D157,_Inf_Country,0),MATCH(EM$3-4,_Inf_Day,0))-INDEX(_Inf_Data,MATCH($D157,_Inf_Country,0),MATCH(EM$3-5,_Inf_Day,0))*$C$2)/5</f>
        <v>#N/A</v>
      </c>
      <c r="EN157" s="80" t="e">
        <f>(INDEX(_Inf_Data,MATCH($D157,_Inf_Country,0),MATCH(EN$3,_Inf_Day,0))-INDEX(_Inf_Data,MATCH($D157,_Inf_Country,0),MATCH(EN$3-1,_Inf_Day,0))*$C$2
+INDEX(_Inf_Data,MATCH($D157,_Inf_Country,0),MATCH(EN$3-1,_Inf_Day,0))-INDEX(_Inf_Data,MATCH($D157,_Inf_Country,0),MATCH(EN$3-2,_Inf_Day,0))*$C$2
+INDEX(_Inf_Data,MATCH($D157,_Inf_Country,0),MATCH(EN$3-2,_Inf_Day,0))-INDEX(_Inf_Data,MATCH($D157,_Inf_Country,0),MATCH(EN$3-3,_Inf_Day,0))*$C$2
+INDEX(_Inf_Data,MATCH($D157,_Inf_Country,0),MATCH(EN$3-3,_Inf_Day,0))-INDEX(_Inf_Data,MATCH($D157,_Inf_Country,0),MATCH(EN$3-4,_Inf_Day,0))*$C$2
+INDEX(_Inf_Data,MATCH($D157,_Inf_Country,0),MATCH(EN$3-4,_Inf_Day,0))-INDEX(_Inf_Data,MATCH($D157,_Inf_Country,0),MATCH(EN$3-5,_Inf_Day,0))*$C$2)/5</f>
        <v>#N/A</v>
      </c>
      <c r="EO157" s="80" t="e">
        <f>(INDEX(_Inf_Data,MATCH($D157,_Inf_Country,0),MATCH(EO$3,_Inf_Day,0))-INDEX(_Inf_Data,MATCH($D157,_Inf_Country,0),MATCH(EO$3-1,_Inf_Day,0))*$C$2
+INDEX(_Inf_Data,MATCH($D157,_Inf_Country,0),MATCH(EO$3-1,_Inf_Day,0))-INDEX(_Inf_Data,MATCH($D157,_Inf_Country,0),MATCH(EO$3-2,_Inf_Day,0))*$C$2
+INDEX(_Inf_Data,MATCH($D157,_Inf_Country,0),MATCH(EO$3-2,_Inf_Day,0))-INDEX(_Inf_Data,MATCH($D157,_Inf_Country,0),MATCH(EO$3-3,_Inf_Day,0))*$C$2
+INDEX(_Inf_Data,MATCH($D157,_Inf_Country,0),MATCH(EO$3-3,_Inf_Day,0))-INDEX(_Inf_Data,MATCH($D157,_Inf_Country,0),MATCH(EO$3-4,_Inf_Day,0))*$C$2
+INDEX(_Inf_Data,MATCH($D157,_Inf_Country,0),MATCH(EO$3-4,_Inf_Day,0))-INDEX(_Inf_Data,MATCH($D157,_Inf_Country,0),MATCH(EO$3-5,_Inf_Day,0))*$C$2)/5</f>
        <v>#N/A</v>
      </c>
      <c r="EP157" s="80" t="e">
        <f>(INDEX(_Inf_Data,MATCH($D157,_Inf_Country,0),MATCH(EP$3,_Inf_Day,0))-INDEX(_Inf_Data,MATCH($D157,_Inf_Country,0),MATCH(EP$3-1,_Inf_Day,0))*$C$2
+INDEX(_Inf_Data,MATCH($D157,_Inf_Country,0),MATCH(EP$3-1,_Inf_Day,0))-INDEX(_Inf_Data,MATCH($D157,_Inf_Country,0),MATCH(EP$3-2,_Inf_Day,0))*$C$2
+INDEX(_Inf_Data,MATCH($D157,_Inf_Country,0),MATCH(EP$3-2,_Inf_Day,0))-INDEX(_Inf_Data,MATCH($D157,_Inf_Country,0),MATCH(EP$3-3,_Inf_Day,0))*$C$2
+INDEX(_Inf_Data,MATCH($D157,_Inf_Country,0),MATCH(EP$3-3,_Inf_Day,0))-INDEX(_Inf_Data,MATCH($D157,_Inf_Country,0),MATCH(EP$3-4,_Inf_Day,0))*$C$2
+INDEX(_Inf_Data,MATCH($D157,_Inf_Country,0),MATCH(EP$3-4,_Inf_Day,0))-INDEX(_Inf_Data,MATCH($D157,_Inf_Country,0),MATCH(EP$3-5,_Inf_Day,0))*$C$2)/5</f>
        <v>#N/A</v>
      </c>
      <c r="EQ157" s="80" t="e">
        <f>(INDEX(_Inf_Data,MATCH($D157,_Inf_Country,0),MATCH(EQ$3,_Inf_Day,0))-INDEX(_Inf_Data,MATCH($D157,_Inf_Country,0),MATCH(EQ$3-1,_Inf_Day,0))*$C$2
+INDEX(_Inf_Data,MATCH($D157,_Inf_Country,0),MATCH(EQ$3-1,_Inf_Day,0))-INDEX(_Inf_Data,MATCH($D157,_Inf_Country,0),MATCH(EQ$3-2,_Inf_Day,0))*$C$2
+INDEX(_Inf_Data,MATCH($D157,_Inf_Country,0),MATCH(EQ$3-2,_Inf_Day,0))-INDEX(_Inf_Data,MATCH($D157,_Inf_Country,0),MATCH(EQ$3-3,_Inf_Day,0))*$C$2
+INDEX(_Inf_Data,MATCH($D157,_Inf_Country,0),MATCH(EQ$3-3,_Inf_Day,0))-INDEX(_Inf_Data,MATCH($D157,_Inf_Country,0),MATCH(EQ$3-4,_Inf_Day,0))*$C$2
+INDEX(_Inf_Data,MATCH($D157,_Inf_Country,0),MATCH(EQ$3-4,_Inf_Day,0))-INDEX(_Inf_Data,MATCH($D157,_Inf_Country,0),MATCH(EQ$3-5,_Inf_Day,0))*$C$2)/5</f>
        <v>#N/A</v>
      </c>
      <c r="ER157" s="80" t="e">
        <f>(INDEX(_Inf_Data,MATCH($D157,_Inf_Country,0),MATCH(ER$3,_Inf_Day,0))-INDEX(_Inf_Data,MATCH($D157,_Inf_Country,0),MATCH(ER$3-1,_Inf_Day,0))*$C$2
+INDEX(_Inf_Data,MATCH($D157,_Inf_Country,0),MATCH(ER$3-1,_Inf_Day,0))-INDEX(_Inf_Data,MATCH($D157,_Inf_Country,0),MATCH(ER$3-2,_Inf_Day,0))*$C$2
+INDEX(_Inf_Data,MATCH($D157,_Inf_Country,0),MATCH(ER$3-2,_Inf_Day,0))-INDEX(_Inf_Data,MATCH($D157,_Inf_Country,0),MATCH(ER$3-3,_Inf_Day,0))*$C$2
+INDEX(_Inf_Data,MATCH($D157,_Inf_Country,0),MATCH(ER$3-3,_Inf_Day,0))-INDEX(_Inf_Data,MATCH($D157,_Inf_Country,0),MATCH(ER$3-4,_Inf_Day,0))*$C$2
+INDEX(_Inf_Data,MATCH($D157,_Inf_Country,0),MATCH(ER$3-4,_Inf_Day,0))-INDEX(_Inf_Data,MATCH($D157,_Inf_Country,0),MATCH(ER$3-5,_Inf_Day,0))*$C$2)/5</f>
        <v>#N/A</v>
      </c>
      <c r="ES157" s="80" t="e">
        <f>(INDEX(_Inf_Data,MATCH($D157,_Inf_Country,0),MATCH(ES$3,_Inf_Day,0))-INDEX(_Inf_Data,MATCH($D157,_Inf_Country,0),MATCH(ES$3-1,_Inf_Day,0))*$C$2
+INDEX(_Inf_Data,MATCH($D157,_Inf_Country,0),MATCH(ES$3-1,_Inf_Day,0))-INDEX(_Inf_Data,MATCH($D157,_Inf_Country,0),MATCH(ES$3-2,_Inf_Day,0))*$C$2
+INDEX(_Inf_Data,MATCH($D157,_Inf_Country,0),MATCH(ES$3-2,_Inf_Day,0))-INDEX(_Inf_Data,MATCH($D157,_Inf_Country,0),MATCH(ES$3-3,_Inf_Day,0))*$C$2
+INDEX(_Inf_Data,MATCH($D157,_Inf_Country,0),MATCH(ES$3-3,_Inf_Day,0))-INDEX(_Inf_Data,MATCH($D157,_Inf_Country,0),MATCH(ES$3-4,_Inf_Day,0))*$C$2
+INDEX(_Inf_Data,MATCH($D157,_Inf_Country,0),MATCH(ES$3-4,_Inf_Day,0))-INDEX(_Inf_Data,MATCH($D157,_Inf_Country,0),MATCH(ES$3-5,_Inf_Day,0))*$C$2)/5</f>
        <v>#N/A</v>
      </c>
      <c r="ET157" s="80" t="e">
        <f>(INDEX(_Inf_Data,MATCH($D157,_Inf_Country,0),MATCH(ET$3,_Inf_Day,0))-INDEX(_Inf_Data,MATCH($D157,_Inf_Country,0),MATCH(ET$3-1,_Inf_Day,0))*$C$2
+INDEX(_Inf_Data,MATCH($D157,_Inf_Country,0),MATCH(ET$3-1,_Inf_Day,0))-INDEX(_Inf_Data,MATCH($D157,_Inf_Country,0),MATCH(ET$3-2,_Inf_Day,0))*$C$2
+INDEX(_Inf_Data,MATCH($D157,_Inf_Country,0),MATCH(ET$3-2,_Inf_Day,0))-INDEX(_Inf_Data,MATCH($D157,_Inf_Country,0),MATCH(ET$3-3,_Inf_Day,0))*$C$2
+INDEX(_Inf_Data,MATCH($D157,_Inf_Country,0),MATCH(ET$3-3,_Inf_Day,0))-INDEX(_Inf_Data,MATCH($D157,_Inf_Country,0),MATCH(ET$3-4,_Inf_Day,0))*$C$2
+INDEX(_Inf_Data,MATCH($D157,_Inf_Country,0),MATCH(ET$3-4,_Inf_Day,0))-INDEX(_Inf_Data,MATCH($D157,_Inf_Country,0),MATCH(ET$3-5,_Inf_Day,0))*$C$2)/5</f>
        <v>#N/A</v>
      </c>
      <c r="EU157">
        <v>1</v>
      </c>
      <c r="EW157" s="10">
        <f ca="1">HLOOKUP(TODAY()-EW$3,$B$3:$ET$253,ROW()-2)</f>
        <v>1.4</v>
      </c>
      <c r="EX157" s="10">
        <f ca="1">HLOOKUP(TODAY()-EX$3,$B$3:$ET$253,ROW()-2)</f>
        <v>1.4</v>
      </c>
      <c r="EY157" s="10">
        <f ca="1">HLOOKUP(TODAY()-EY$3,$B$3:$ET$253,ROW()-2)</f>
        <v>1.4</v>
      </c>
      <c r="EZ157" s="10">
        <f ca="1">HLOOKUP(TODAY()-EZ$3,$B$3:$ET$253,ROW()-2)</f>
        <v>1.2</v>
      </c>
      <c r="FA157" s="10">
        <f ca="1">HLOOKUP(TODAY()-FA$3,$B$3:$ET$253,ROW()-2)</f>
        <v>3.2</v>
      </c>
      <c r="FB157" s="10">
        <f ca="1">HLOOKUP(TODAY()-FB$3,$B$3:$ET$253,ROW()-2)</f>
        <v>3</v>
      </c>
      <c r="FC157" s="10">
        <f ca="1">HLOOKUP(TODAY()-FC$3,$B$3:$ET$253,ROW()-2)</f>
        <v>3.2</v>
      </c>
      <c r="FD157" s="10">
        <f ca="1">SUM(EW157:FC157)/7</f>
        <v>2.1142857142857143</v>
      </c>
      <c r="FF157" s="10">
        <f t="array" ref="FF157">MAX(IF(ISNA(J157:EC157),"",J157:EC157))</f>
        <v>2.8</v>
      </c>
      <c r="FG157" s="52">
        <f ca="1">FD157/FF157</f>
        <v>0.75510204081632659</v>
      </c>
      <c r="FH157" t="str">
        <f>C157</f>
        <v>Asia</v>
      </c>
      <c r="FI157" t="str">
        <f>D157</f>
        <v>Bhutan</v>
      </c>
      <c r="FJ157" s="10">
        <f>FF157</f>
        <v>2.8</v>
      </c>
      <c r="FK157" s="10">
        <f ca="1">E157</f>
        <v>47</v>
      </c>
      <c r="FL157">
        <f ca="1">IF(FG157&lt;$FL$2,$A157,0)</f>
        <v>0</v>
      </c>
      <c r="FM157">
        <f ca="1">IF(AND($FG157&gt;=$FL$2,$FG157&lt;$FM$2),$A157,0)</f>
        <v>0</v>
      </c>
      <c r="FN157">
        <f ca="1">IF(AND($FG157&gt;=$FM$2,$FG157&lt;$FN$2),$A157,0)</f>
        <v>0</v>
      </c>
      <c r="FO157">
        <f ca="1">IF(AND($FG157&gt;=$FN$2,$FG157&lt;$FO$2),$A157,0)</f>
        <v>0</v>
      </c>
      <c r="FP157">
        <f ca="1">IF(FG157&gt;=$FO$2,A157,0)</f>
        <v>700000</v>
      </c>
    </row>
    <row r="158" spans="1:172" ht="30" customHeight="1" x14ac:dyDescent="0.25">
      <c r="A158" s="81">
        <f>VLOOKUP(D158,Countries!$D$5:$F$254,3,FALSE)</f>
        <v>9300000</v>
      </c>
      <c r="B158" s="86">
        <f ca="1">FG158</f>
        <v>0.81304664723032072</v>
      </c>
      <c r="C158" s="80" t="str">
        <f>VLOOKUP(D158,Countries!$D$5:$E$254,2,FALSE)</f>
        <v>Europe</v>
      </c>
      <c r="D158" s="80" t="str">
        <f>Infections!A14</f>
        <v>Azerbaijan</v>
      </c>
      <c r="E158" s="81">
        <f ca="1">INDEX(_Inf_Data,MATCH($D158,_Inf_Country,0),MATCH(E$2,_Inf_Day,0))</f>
        <v>5935</v>
      </c>
      <c r="F158" s="81">
        <f ca="1">FD158</f>
        <v>191.22857142857143</v>
      </c>
      <c r="G158" s="100" t="str">
        <f>D158</f>
        <v>Azerbaijan</v>
      </c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.6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6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6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6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1.2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6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1.2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1.2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1.2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1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1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4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.2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1.2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2.4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3.4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3.4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2.6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5.8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4.2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5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7.4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8.8000000000000007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8.6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9.8000000000000007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13.8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20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22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24.4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36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35.200000000000003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38.799999999999997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43.6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46.8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49.6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57.2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56.4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63.4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75.8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81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1.400000000000006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3.4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76.2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65.2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54.2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52.4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45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48.4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45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40.200000000000003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36.6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39.4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35.6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35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38.799999999999997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36.200000000000003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33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32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33.799999999999997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34.799999999999997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37.4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41.8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43.2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43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43.6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51.2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54.6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62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69.400000000000006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87.6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91.8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92.4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97.8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95.8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91.4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92.2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109.8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116.2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125.8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127.8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130.19999999999999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122.2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116.2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119</v>
      </c>
      <c r="EA158" s="80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120.8</v>
      </c>
      <c r="EB158" s="80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128</v>
      </c>
      <c r="EC158" s="80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130.80000000000001</v>
      </c>
      <c r="ED158" s="80">
        <f>(INDEX(_Inf_Data,MATCH($D158,_Inf_Country,0),MATCH(ED$3,_Inf_Day,0))-INDEX(_Inf_Data,MATCH($D158,_Inf_Country,0),MATCH(ED$3-1,_Inf_Day,0))*$C$2
+INDEX(_Inf_Data,MATCH($D158,_Inf_Country,0),MATCH(ED$3-1,_Inf_Day,0))-INDEX(_Inf_Data,MATCH($D158,_Inf_Country,0),MATCH(ED$3-2,_Inf_Day,0))*$C$2
+INDEX(_Inf_Data,MATCH($D158,_Inf_Country,0),MATCH(ED$3-2,_Inf_Day,0))-INDEX(_Inf_Data,MATCH($D158,_Inf_Country,0),MATCH(ED$3-3,_Inf_Day,0))*$C$2
+INDEX(_Inf_Data,MATCH($D158,_Inf_Country,0),MATCH(ED$3-3,_Inf_Day,0))-INDEX(_Inf_Data,MATCH($D158,_Inf_Country,0),MATCH(ED$3-4,_Inf_Day,0))*$C$2
+INDEX(_Inf_Data,MATCH($D158,_Inf_Country,0),MATCH(ED$3-4,_Inf_Day,0))-INDEX(_Inf_Data,MATCH($D158,_Inf_Country,0),MATCH(ED$3-5,_Inf_Day,0))*$C$2)/5</f>
        <v>142.6</v>
      </c>
      <c r="EE158" s="80">
        <f>(INDEX(_Inf_Data,MATCH($D158,_Inf_Country,0),MATCH(EE$3,_Inf_Day,0))-INDEX(_Inf_Data,MATCH($D158,_Inf_Country,0),MATCH(EE$3-1,_Inf_Day,0))*$C$2
+INDEX(_Inf_Data,MATCH($D158,_Inf_Country,0),MATCH(EE$3-1,_Inf_Day,0))-INDEX(_Inf_Data,MATCH($D158,_Inf_Country,0),MATCH(EE$3-2,_Inf_Day,0))*$C$2
+INDEX(_Inf_Data,MATCH($D158,_Inf_Country,0),MATCH(EE$3-2,_Inf_Day,0))-INDEX(_Inf_Data,MATCH($D158,_Inf_Country,0),MATCH(EE$3-3,_Inf_Day,0))*$C$2
+INDEX(_Inf_Data,MATCH($D158,_Inf_Country,0),MATCH(EE$3-3,_Inf_Day,0))-INDEX(_Inf_Data,MATCH($D158,_Inf_Country,0),MATCH(EE$3-4,_Inf_Day,0))*$C$2
+INDEX(_Inf_Data,MATCH($D158,_Inf_Country,0),MATCH(EE$3-4,_Inf_Day,0))-INDEX(_Inf_Data,MATCH($D158,_Inf_Country,0),MATCH(EE$3-5,_Inf_Day,0))*$C$2)/5</f>
        <v>155.4</v>
      </c>
      <c r="EF158" s="80">
        <f>(INDEX(_Inf_Data,MATCH($D158,_Inf_Country,0),MATCH(EF$3,_Inf_Day,0))-INDEX(_Inf_Data,MATCH($D158,_Inf_Country,0),MATCH(EF$3-1,_Inf_Day,0))*$C$2
+INDEX(_Inf_Data,MATCH($D158,_Inf_Country,0),MATCH(EF$3-1,_Inf_Day,0))-INDEX(_Inf_Data,MATCH($D158,_Inf_Country,0),MATCH(EF$3-2,_Inf_Day,0))*$C$2
+INDEX(_Inf_Data,MATCH($D158,_Inf_Country,0),MATCH(EF$3-2,_Inf_Day,0))-INDEX(_Inf_Data,MATCH($D158,_Inf_Country,0),MATCH(EF$3-3,_Inf_Day,0))*$C$2
+INDEX(_Inf_Data,MATCH($D158,_Inf_Country,0),MATCH(EF$3-3,_Inf_Day,0))-INDEX(_Inf_Data,MATCH($D158,_Inf_Country,0),MATCH(EF$3-4,_Inf_Day,0))*$C$2
+INDEX(_Inf_Data,MATCH($D158,_Inf_Country,0),MATCH(EF$3-4,_Inf_Day,0))-INDEX(_Inf_Data,MATCH($D158,_Inf_Country,0),MATCH(EF$3-5,_Inf_Day,0))*$C$2)/5</f>
        <v>173.4</v>
      </c>
      <c r="EG158" s="80">
        <f>(INDEX(_Inf_Data,MATCH($D158,_Inf_Country,0),MATCH(EG$3,_Inf_Day,0))-INDEX(_Inf_Data,MATCH($D158,_Inf_Country,0),MATCH(EG$3-1,_Inf_Day,0))*$C$2
+INDEX(_Inf_Data,MATCH($D158,_Inf_Country,0),MATCH(EG$3-1,_Inf_Day,0))-INDEX(_Inf_Data,MATCH($D158,_Inf_Country,0),MATCH(EG$3-2,_Inf_Day,0))*$C$2
+INDEX(_Inf_Data,MATCH($D158,_Inf_Country,0),MATCH(EG$3-2,_Inf_Day,0))-INDEX(_Inf_Data,MATCH($D158,_Inf_Country,0),MATCH(EG$3-3,_Inf_Day,0))*$C$2
+INDEX(_Inf_Data,MATCH($D158,_Inf_Country,0),MATCH(EG$3-3,_Inf_Day,0))-INDEX(_Inf_Data,MATCH($D158,_Inf_Country,0),MATCH(EG$3-4,_Inf_Day,0))*$C$2
+INDEX(_Inf_Data,MATCH($D158,_Inf_Country,0),MATCH(EG$3-4,_Inf_Day,0))-INDEX(_Inf_Data,MATCH($D158,_Inf_Country,0),MATCH(EG$3-5,_Inf_Day,0))*$C$2)/5</f>
        <v>195</v>
      </c>
      <c r="EH158" s="80">
        <f>(INDEX(_Inf_Data,MATCH($D158,_Inf_Country,0),MATCH(EH$3,_Inf_Day,0))-INDEX(_Inf_Data,MATCH($D158,_Inf_Country,0),MATCH(EH$3-1,_Inf_Day,0))*$C$2
+INDEX(_Inf_Data,MATCH($D158,_Inf_Country,0),MATCH(EH$3-1,_Inf_Day,0))-INDEX(_Inf_Data,MATCH($D158,_Inf_Country,0),MATCH(EH$3-2,_Inf_Day,0))*$C$2
+INDEX(_Inf_Data,MATCH($D158,_Inf_Country,0),MATCH(EH$3-2,_Inf_Day,0))-INDEX(_Inf_Data,MATCH($D158,_Inf_Country,0),MATCH(EH$3-3,_Inf_Day,0))*$C$2
+INDEX(_Inf_Data,MATCH($D158,_Inf_Country,0),MATCH(EH$3-3,_Inf_Day,0))-INDEX(_Inf_Data,MATCH($D158,_Inf_Country,0),MATCH(EH$3-4,_Inf_Day,0))*$C$2
+INDEX(_Inf_Data,MATCH($D158,_Inf_Country,0),MATCH(EH$3-4,_Inf_Day,0))-INDEX(_Inf_Data,MATCH($D158,_Inf_Country,0),MATCH(EH$3-5,_Inf_Day,0))*$C$2)/5</f>
        <v>218.2</v>
      </c>
      <c r="EI158" s="80">
        <f>(INDEX(_Inf_Data,MATCH($D158,_Inf_Country,0),MATCH(EI$3,_Inf_Day,0))-INDEX(_Inf_Data,MATCH($D158,_Inf_Country,0),MATCH(EI$3-1,_Inf_Day,0))*$C$2
+INDEX(_Inf_Data,MATCH($D158,_Inf_Country,0),MATCH(EI$3-1,_Inf_Day,0))-INDEX(_Inf_Data,MATCH($D158,_Inf_Country,0),MATCH(EI$3-2,_Inf_Day,0))*$C$2
+INDEX(_Inf_Data,MATCH($D158,_Inf_Country,0),MATCH(EI$3-2,_Inf_Day,0))-INDEX(_Inf_Data,MATCH($D158,_Inf_Country,0),MATCH(EI$3-3,_Inf_Day,0))*$C$2
+INDEX(_Inf_Data,MATCH($D158,_Inf_Country,0),MATCH(EI$3-3,_Inf_Day,0))-INDEX(_Inf_Data,MATCH($D158,_Inf_Country,0),MATCH(EI$3-4,_Inf_Day,0))*$C$2
+INDEX(_Inf_Data,MATCH($D158,_Inf_Country,0),MATCH(EI$3-4,_Inf_Day,0))-INDEX(_Inf_Data,MATCH($D158,_Inf_Country,0),MATCH(EI$3-5,_Inf_Day,0))*$C$2)/5</f>
        <v>218.8</v>
      </c>
      <c r="EJ158" s="80">
        <f>(INDEX(_Inf_Data,MATCH($D158,_Inf_Country,0),MATCH(EJ$3,_Inf_Day,0))-INDEX(_Inf_Data,MATCH($D158,_Inf_Country,0),MATCH(EJ$3-1,_Inf_Day,0))*$C$2
+INDEX(_Inf_Data,MATCH($D158,_Inf_Country,0),MATCH(EJ$3-1,_Inf_Day,0))-INDEX(_Inf_Data,MATCH($D158,_Inf_Country,0),MATCH(EJ$3-2,_Inf_Day,0))*$C$2
+INDEX(_Inf_Data,MATCH($D158,_Inf_Country,0),MATCH(EJ$3-2,_Inf_Day,0))-INDEX(_Inf_Data,MATCH($D158,_Inf_Country,0),MATCH(EJ$3-3,_Inf_Day,0))*$C$2
+INDEX(_Inf_Data,MATCH($D158,_Inf_Country,0),MATCH(EJ$3-3,_Inf_Day,0))-INDEX(_Inf_Data,MATCH($D158,_Inf_Country,0),MATCH(EJ$3-4,_Inf_Day,0))*$C$2
+INDEX(_Inf_Data,MATCH($D158,_Inf_Country,0),MATCH(EJ$3-4,_Inf_Day,0))-INDEX(_Inf_Data,MATCH($D158,_Inf_Country,0),MATCH(EJ$3-5,_Inf_Day,0))*$C$2)/5</f>
        <v>235.2</v>
      </c>
      <c r="EK158" s="80" t="e">
        <f>(INDEX(_Inf_Data,MATCH($D158,_Inf_Country,0),MATCH(EK$3,_Inf_Day,0))-INDEX(_Inf_Data,MATCH($D158,_Inf_Country,0),MATCH(EK$3-1,_Inf_Day,0))*$C$2
+INDEX(_Inf_Data,MATCH($D158,_Inf_Country,0),MATCH(EK$3-1,_Inf_Day,0))-INDEX(_Inf_Data,MATCH($D158,_Inf_Country,0),MATCH(EK$3-2,_Inf_Day,0))*$C$2
+INDEX(_Inf_Data,MATCH($D158,_Inf_Country,0),MATCH(EK$3-2,_Inf_Day,0))-INDEX(_Inf_Data,MATCH($D158,_Inf_Country,0),MATCH(EK$3-3,_Inf_Day,0))*$C$2
+INDEX(_Inf_Data,MATCH($D158,_Inf_Country,0),MATCH(EK$3-3,_Inf_Day,0))-INDEX(_Inf_Data,MATCH($D158,_Inf_Country,0),MATCH(EK$3-4,_Inf_Day,0))*$C$2
+INDEX(_Inf_Data,MATCH($D158,_Inf_Country,0),MATCH(EK$3-4,_Inf_Day,0))-INDEX(_Inf_Data,MATCH($D158,_Inf_Country,0),MATCH(EK$3-5,_Inf_Day,0))*$C$2)/5</f>
        <v>#N/A</v>
      </c>
      <c r="EL158" s="80" t="e">
        <f>(INDEX(_Inf_Data,MATCH($D158,_Inf_Country,0),MATCH(EL$3,_Inf_Day,0))-INDEX(_Inf_Data,MATCH($D158,_Inf_Country,0),MATCH(EL$3-1,_Inf_Day,0))*$C$2
+INDEX(_Inf_Data,MATCH($D158,_Inf_Country,0),MATCH(EL$3-1,_Inf_Day,0))-INDEX(_Inf_Data,MATCH($D158,_Inf_Country,0),MATCH(EL$3-2,_Inf_Day,0))*$C$2
+INDEX(_Inf_Data,MATCH($D158,_Inf_Country,0),MATCH(EL$3-2,_Inf_Day,0))-INDEX(_Inf_Data,MATCH($D158,_Inf_Country,0),MATCH(EL$3-3,_Inf_Day,0))*$C$2
+INDEX(_Inf_Data,MATCH($D158,_Inf_Country,0),MATCH(EL$3-3,_Inf_Day,0))-INDEX(_Inf_Data,MATCH($D158,_Inf_Country,0),MATCH(EL$3-4,_Inf_Day,0))*$C$2
+INDEX(_Inf_Data,MATCH($D158,_Inf_Country,0),MATCH(EL$3-4,_Inf_Day,0))-INDEX(_Inf_Data,MATCH($D158,_Inf_Country,0),MATCH(EL$3-5,_Inf_Day,0))*$C$2)/5</f>
        <v>#N/A</v>
      </c>
      <c r="EM158" s="80" t="e">
        <f>(INDEX(_Inf_Data,MATCH($D158,_Inf_Country,0),MATCH(EM$3,_Inf_Day,0))-INDEX(_Inf_Data,MATCH($D158,_Inf_Country,0),MATCH(EM$3-1,_Inf_Day,0))*$C$2
+INDEX(_Inf_Data,MATCH($D158,_Inf_Country,0),MATCH(EM$3-1,_Inf_Day,0))-INDEX(_Inf_Data,MATCH($D158,_Inf_Country,0),MATCH(EM$3-2,_Inf_Day,0))*$C$2
+INDEX(_Inf_Data,MATCH($D158,_Inf_Country,0),MATCH(EM$3-2,_Inf_Day,0))-INDEX(_Inf_Data,MATCH($D158,_Inf_Country,0),MATCH(EM$3-3,_Inf_Day,0))*$C$2
+INDEX(_Inf_Data,MATCH($D158,_Inf_Country,0),MATCH(EM$3-3,_Inf_Day,0))-INDEX(_Inf_Data,MATCH($D158,_Inf_Country,0),MATCH(EM$3-4,_Inf_Day,0))*$C$2
+INDEX(_Inf_Data,MATCH($D158,_Inf_Country,0),MATCH(EM$3-4,_Inf_Day,0))-INDEX(_Inf_Data,MATCH($D158,_Inf_Country,0),MATCH(EM$3-5,_Inf_Day,0))*$C$2)/5</f>
        <v>#N/A</v>
      </c>
      <c r="EN158" s="80" t="e">
        <f>(INDEX(_Inf_Data,MATCH($D158,_Inf_Country,0),MATCH(EN$3,_Inf_Day,0))-INDEX(_Inf_Data,MATCH($D158,_Inf_Country,0),MATCH(EN$3-1,_Inf_Day,0))*$C$2
+INDEX(_Inf_Data,MATCH($D158,_Inf_Country,0),MATCH(EN$3-1,_Inf_Day,0))-INDEX(_Inf_Data,MATCH($D158,_Inf_Country,0),MATCH(EN$3-2,_Inf_Day,0))*$C$2
+INDEX(_Inf_Data,MATCH($D158,_Inf_Country,0),MATCH(EN$3-2,_Inf_Day,0))-INDEX(_Inf_Data,MATCH($D158,_Inf_Country,0),MATCH(EN$3-3,_Inf_Day,0))*$C$2
+INDEX(_Inf_Data,MATCH($D158,_Inf_Country,0),MATCH(EN$3-3,_Inf_Day,0))-INDEX(_Inf_Data,MATCH($D158,_Inf_Country,0),MATCH(EN$3-4,_Inf_Day,0))*$C$2
+INDEX(_Inf_Data,MATCH($D158,_Inf_Country,0),MATCH(EN$3-4,_Inf_Day,0))-INDEX(_Inf_Data,MATCH($D158,_Inf_Country,0),MATCH(EN$3-5,_Inf_Day,0))*$C$2)/5</f>
        <v>#N/A</v>
      </c>
      <c r="EO158" s="80" t="e">
        <f>(INDEX(_Inf_Data,MATCH($D158,_Inf_Country,0),MATCH(EO$3,_Inf_Day,0))-INDEX(_Inf_Data,MATCH($D158,_Inf_Country,0),MATCH(EO$3-1,_Inf_Day,0))*$C$2
+INDEX(_Inf_Data,MATCH($D158,_Inf_Country,0),MATCH(EO$3-1,_Inf_Day,0))-INDEX(_Inf_Data,MATCH($D158,_Inf_Country,0),MATCH(EO$3-2,_Inf_Day,0))*$C$2
+INDEX(_Inf_Data,MATCH($D158,_Inf_Country,0),MATCH(EO$3-2,_Inf_Day,0))-INDEX(_Inf_Data,MATCH($D158,_Inf_Country,0),MATCH(EO$3-3,_Inf_Day,0))*$C$2
+INDEX(_Inf_Data,MATCH($D158,_Inf_Country,0),MATCH(EO$3-3,_Inf_Day,0))-INDEX(_Inf_Data,MATCH($D158,_Inf_Country,0),MATCH(EO$3-4,_Inf_Day,0))*$C$2
+INDEX(_Inf_Data,MATCH($D158,_Inf_Country,0),MATCH(EO$3-4,_Inf_Day,0))-INDEX(_Inf_Data,MATCH($D158,_Inf_Country,0),MATCH(EO$3-5,_Inf_Day,0))*$C$2)/5</f>
        <v>#N/A</v>
      </c>
      <c r="EP158" s="80" t="e">
        <f>(INDEX(_Inf_Data,MATCH($D158,_Inf_Country,0),MATCH(EP$3,_Inf_Day,0))-INDEX(_Inf_Data,MATCH($D158,_Inf_Country,0),MATCH(EP$3-1,_Inf_Day,0))*$C$2
+INDEX(_Inf_Data,MATCH($D158,_Inf_Country,0),MATCH(EP$3-1,_Inf_Day,0))-INDEX(_Inf_Data,MATCH($D158,_Inf_Country,0),MATCH(EP$3-2,_Inf_Day,0))*$C$2
+INDEX(_Inf_Data,MATCH($D158,_Inf_Country,0),MATCH(EP$3-2,_Inf_Day,0))-INDEX(_Inf_Data,MATCH($D158,_Inf_Country,0),MATCH(EP$3-3,_Inf_Day,0))*$C$2
+INDEX(_Inf_Data,MATCH($D158,_Inf_Country,0),MATCH(EP$3-3,_Inf_Day,0))-INDEX(_Inf_Data,MATCH($D158,_Inf_Country,0),MATCH(EP$3-4,_Inf_Day,0))*$C$2
+INDEX(_Inf_Data,MATCH($D158,_Inf_Country,0),MATCH(EP$3-4,_Inf_Day,0))-INDEX(_Inf_Data,MATCH($D158,_Inf_Country,0),MATCH(EP$3-5,_Inf_Day,0))*$C$2)/5</f>
        <v>#N/A</v>
      </c>
      <c r="EQ158" s="80" t="e">
        <f>(INDEX(_Inf_Data,MATCH($D158,_Inf_Country,0),MATCH(EQ$3,_Inf_Day,0))-INDEX(_Inf_Data,MATCH($D158,_Inf_Country,0),MATCH(EQ$3-1,_Inf_Day,0))*$C$2
+INDEX(_Inf_Data,MATCH($D158,_Inf_Country,0),MATCH(EQ$3-1,_Inf_Day,0))-INDEX(_Inf_Data,MATCH($D158,_Inf_Country,0),MATCH(EQ$3-2,_Inf_Day,0))*$C$2
+INDEX(_Inf_Data,MATCH($D158,_Inf_Country,0),MATCH(EQ$3-2,_Inf_Day,0))-INDEX(_Inf_Data,MATCH($D158,_Inf_Country,0),MATCH(EQ$3-3,_Inf_Day,0))*$C$2
+INDEX(_Inf_Data,MATCH($D158,_Inf_Country,0),MATCH(EQ$3-3,_Inf_Day,0))-INDEX(_Inf_Data,MATCH($D158,_Inf_Country,0),MATCH(EQ$3-4,_Inf_Day,0))*$C$2
+INDEX(_Inf_Data,MATCH($D158,_Inf_Country,0),MATCH(EQ$3-4,_Inf_Day,0))-INDEX(_Inf_Data,MATCH($D158,_Inf_Country,0),MATCH(EQ$3-5,_Inf_Day,0))*$C$2)/5</f>
        <v>#N/A</v>
      </c>
      <c r="ER158" s="80" t="e">
        <f>(INDEX(_Inf_Data,MATCH($D158,_Inf_Country,0),MATCH(ER$3,_Inf_Day,0))-INDEX(_Inf_Data,MATCH($D158,_Inf_Country,0),MATCH(ER$3-1,_Inf_Day,0))*$C$2
+INDEX(_Inf_Data,MATCH($D158,_Inf_Country,0),MATCH(ER$3-1,_Inf_Day,0))-INDEX(_Inf_Data,MATCH($D158,_Inf_Country,0),MATCH(ER$3-2,_Inf_Day,0))*$C$2
+INDEX(_Inf_Data,MATCH($D158,_Inf_Country,0),MATCH(ER$3-2,_Inf_Day,0))-INDEX(_Inf_Data,MATCH($D158,_Inf_Country,0),MATCH(ER$3-3,_Inf_Day,0))*$C$2
+INDEX(_Inf_Data,MATCH($D158,_Inf_Country,0),MATCH(ER$3-3,_Inf_Day,0))-INDEX(_Inf_Data,MATCH($D158,_Inf_Country,0),MATCH(ER$3-4,_Inf_Day,0))*$C$2
+INDEX(_Inf_Data,MATCH($D158,_Inf_Country,0),MATCH(ER$3-4,_Inf_Day,0))-INDEX(_Inf_Data,MATCH($D158,_Inf_Country,0),MATCH(ER$3-5,_Inf_Day,0))*$C$2)/5</f>
        <v>#N/A</v>
      </c>
      <c r="ES158" s="80" t="e">
        <f>(INDEX(_Inf_Data,MATCH($D158,_Inf_Country,0),MATCH(ES$3,_Inf_Day,0))-INDEX(_Inf_Data,MATCH($D158,_Inf_Country,0),MATCH(ES$3-1,_Inf_Day,0))*$C$2
+INDEX(_Inf_Data,MATCH($D158,_Inf_Country,0),MATCH(ES$3-1,_Inf_Day,0))-INDEX(_Inf_Data,MATCH($D158,_Inf_Country,0),MATCH(ES$3-2,_Inf_Day,0))*$C$2
+INDEX(_Inf_Data,MATCH($D158,_Inf_Country,0),MATCH(ES$3-2,_Inf_Day,0))-INDEX(_Inf_Data,MATCH($D158,_Inf_Country,0),MATCH(ES$3-3,_Inf_Day,0))*$C$2
+INDEX(_Inf_Data,MATCH($D158,_Inf_Country,0),MATCH(ES$3-3,_Inf_Day,0))-INDEX(_Inf_Data,MATCH($D158,_Inf_Country,0),MATCH(ES$3-4,_Inf_Day,0))*$C$2
+INDEX(_Inf_Data,MATCH($D158,_Inf_Country,0),MATCH(ES$3-4,_Inf_Day,0))-INDEX(_Inf_Data,MATCH($D158,_Inf_Country,0),MATCH(ES$3-5,_Inf_Day,0))*$C$2)/5</f>
        <v>#N/A</v>
      </c>
      <c r="ET158" s="80" t="e">
        <f>(INDEX(_Inf_Data,MATCH($D158,_Inf_Country,0),MATCH(ET$3,_Inf_Day,0))-INDEX(_Inf_Data,MATCH($D158,_Inf_Country,0),MATCH(ET$3-1,_Inf_Day,0))*$C$2
+INDEX(_Inf_Data,MATCH($D158,_Inf_Country,0),MATCH(ET$3-1,_Inf_Day,0))-INDEX(_Inf_Data,MATCH($D158,_Inf_Country,0),MATCH(ET$3-2,_Inf_Day,0))*$C$2
+INDEX(_Inf_Data,MATCH($D158,_Inf_Country,0),MATCH(ET$3-2,_Inf_Day,0))-INDEX(_Inf_Data,MATCH($D158,_Inf_Country,0),MATCH(ET$3-3,_Inf_Day,0))*$C$2
+INDEX(_Inf_Data,MATCH($D158,_Inf_Country,0),MATCH(ET$3-3,_Inf_Day,0))-INDEX(_Inf_Data,MATCH($D158,_Inf_Country,0),MATCH(ET$3-4,_Inf_Day,0))*$C$2
+INDEX(_Inf_Data,MATCH($D158,_Inf_Country,0),MATCH(ET$3-4,_Inf_Day,0))-INDEX(_Inf_Data,MATCH($D158,_Inf_Country,0),MATCH(ET$3-5,_Inf_Day,0))*$C$2)/5</f>
        <v>#N/A</v>
      </c>
      <c r="EU158">
        <v>1</v>
      </c>
      <c r="EW158" s="10">
        <f ca="1">HLOOKUP(TODAY()-EW$3,$B$3:$ET$253,ROW()-2)</f>
        <v>142.6</v>
      </c>
      <c r="EX158" s="10">
        <f ca="1">HLOOKUP(TODAY()-EX$3,$B$3:$ET$253,ROW()-2)</f>
        <v>155.4</v>
      </c>
      <c r="EY158" s="10">
        <f ca="1">HLOOKUP(TODAY()-EY$3,$B$3:$ET$253,ROW()-2)</f>
        <v>173.4</v>
      </c>
      <c r="EZ158" s="10">
        <f ca="1">HLOOKUP(TODAY()-EZ$3,$B$3:$ET$253,ROW()-2)</f>
        <v>195</v>
      </c>
      <c r="FA158" s="10">
        <f ca="1">HLOOKUP(TODAY()-FA$3,$B$3:$ET$253,ROW()-2)</f>
        <v>218.2</v>
      </c>
      <c r="FB158" s="10">
        <f ca="1">HLOOKUP(TODAY()-FB$3,$B$3:$ET$253,ROW()-2)</f>
        <v>218.8</v>
      </c>
      <c r="FC158" s="10">
        <f ca="1">HLOOKUP(TODAY()-FC$3,$B$3:$ET$253,ROW()-2)</f>
        <v>235.2</v>
      </c>
      <c r="FD158" s="10">
        <f ca="1">SUM(EW158:FC158)/7</f>
        <v>191.22857142857143</v>
      </c>
      <c r="FE158" s="10" t="b">
        <f ca="1">MAX(EW158:FC158)=FF158</f>
        <v>1</v>
      </c>
      <c r="FF158" s="10">
        <f t="array" ref="FF158">MAX(IF(ISNA(J158:ET158),"",J158:ET158))</f>
        <v>235.2</v>
      </c>
      <c r="FG158" s="52">
        <f ca="1">FD158/FF158</f>
        <v>0.81304664723032072</v>
      </c>
      <c r="FH158" t="str">
        <f>C158</f>
        <v>Europe</v>
      </c>
      <c r="FI158" t="str">
        <f>D158</f>
        <v>Azerbaijan</v>
      </c>
      <c r="FJ158" s="10">
        <f>FF158</f>
        <v>235.2</v>
      </c>
      <c r="FK158" s="10">
        <f ca="1">E158</f>
        <v>5935</v>
      </c>
      <c r="FL158">
        <f ca="1">IF(FG158&lt;$FL$2,$A158,0)</f>
        <v>0</v>
      </c>
      <c r="FM158">
        <f ca="1">IF(AND($FG158&gt;=$FL$2,$FG158&lt;$FM$2),$A158,0)</f>
        <v>0</v>
      </c>
      <c r="FN158">
        <f ca="1">IF(AND($FG158&gt;=$FM$2,$FG158&lt;$FN$2),$A158,0)</f>
        <v>0</v>
      </c>
      <c r="FO158">
        <f ca="1">IF(AND($FG158&gt;=$FN$2,$FG158&lt;$FO$2),$A158,0)</f>
        <v>0</v>
      </c>
      <c r="FP158">
        <f ca="1">IF(FG158&gt;=$FO$2,A158,0)</f>
        <v>9300000</v>
      </c>
    </row>
    <row r="159" spans="1:172" ht="30" customHeight="1" x14ac:dyDescent="0.25">
      <c r="A159" s="81">
        <f>VLOOKUP(D159,Countries!$D$5:$F$254,3,FALSE)</f>
        <v>10330000</v>
      </c>
      <c r="B159" s="86">
        <f ca="1">FG159</f>
        <v>0.83172268907563041</v>
      </c>
      <c r="C159" s="80" t="str">
        <f>VLOOKUP(D159,Countries!$D$5:$E$254,2,FALSE)</f>
        <v>Europe</v>
      </c>
      <c r="D159" s="80" t="str">
        <f>Infections!A164</f>
        <v>Sweden</v>
      </c>
      <c r="E159" s="81">
        <f ca="1">INDEX(_Inf_Data,MATCH($D159,_Inf_Country,0),MATCH(E$2,_Inf_Day,0))</f>
        <v>38589</v>
      </c>
      <c r="F159" s="81">
        <f ca="1">FD159</f>
        <v>565.57142857142867</v>
      </c>
      <c r="G159" s="100" t="str">
        <f>D159</f>
        <v>Sweden</v>
      </c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.2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.2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.2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.2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.2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.2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1.2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1.2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2.2000000000000002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2.6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2.6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2.8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5.6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16.399999999999999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17.399999999999999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29.2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36.4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42.6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52.2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79.8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87.6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122.2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142.6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133.4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120.6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18.2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93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95.6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123.4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132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148.80000000000001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153.4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69.4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77.4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215.4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227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280.2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282.8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300.39999999999998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319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375.6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24.2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486.2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483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479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451.8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425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57.6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539.6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571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589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558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505.8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460.8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448.4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477.8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546.6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574.79999999999995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588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570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556.4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557.6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586.6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636.4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680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663.6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584.4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573.20000000000005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547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583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576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631.20000000000005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539.20000000000005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483.8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424.8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479.6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508.2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589.6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640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621.20000000000005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550.4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529.79999999999995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528.79999999999995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532.20000000000005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577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601.4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574.20000000000005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493.6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443.4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463.2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499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533.20000000000005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562.20000000000005</v>
      </c>
      <c r="EA159" s="80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532</v>
      </c>
      <c r="EB159" s="80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464</v>
      </c>
      <c r="EC159" s="80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453.6</v>
      </c>
      <c r="ED159" s="80">
        <f>(INDEX(_Inf_Data,MATCH($D159,_Inf_Country,0),MATCH(ED$3,_Inf_Day,0))-INDEX(_Inf_Data,MATCH($D159,_Inf_Country,0),MATCH(ED$3-1,_Inf_Day,0))*$C$2
+INDEX(_Inf_Data,MATCH($D159,_Inf_Country,0),MATCH(ED$3-1,_Inf_Day,0))-INDEX(_Inf_Data,MATCH($D159,_Inf_Country,0),MATCH(ED$3-2,_Inf_Day,0))*$C$2
+INDEX(_Inf_Data,MATCH($D159,_Inf_Country,0),MATCH(ED$3-2,_Inf_Day,0))-INDEX(_Inf_Data,MATCH($D159,_Inf_Country,0),MATCH(ED$3-3,_Inf_Day,0))*$C$2
+INDEX(_Inf_Data,MATCH($D159,_Inf_Country,0),MATCH(ED$3-3,_Inf_Day,0))-INDEX(_Inf_Data,MATCH($D159,_Inf_Country,0),MATCH(ED$3-4,_Inf_Day,0))*$C$2
+INDEX(_Inf_Data,MATCH($D159,_Inf_Country,0),MATCH(ED$3-4,_Inf_Day,0))-INDEX(_Inf_Data,MATCH($D159,_Inf_Country,0),MATCH(ED$3-5,_Inf_Day,0))*$C$2)/5</f>
        <v>455.8</v>
      </c>
      <c r="EE159" s="80">
        <f>(INDEX(_Inf_Data,MATCH($D159,_Inf_Country,0),MATCH(EE$3,_Inf_Day,0))-INDEX(_Inf_Data,MATCH($D159,_Inf_Country,0),MATCH(EE$3-1,_Inf_Day,0))*$C$2
+INDEX(_Inf_Data,MATCH($D159,_Inf_Country,0),MATCH(EE$3-1,_Inf_Day,0))-INDEX(_Inf_Data,MATCH($D159,_Inf_Country,0),MATCH(EE$3-2,_Inf_Day,0))*$C$2
+INDEX(_Inf_Data,MATCH($D159,_Inf_Country,0),MATCH(EE$3-2,_Inf_Day,0))-INDEX(_Inf_Data,MATCH($D159,_Inf_Country,0),MATCH(EE$3-3,_Inf_Day,0))*$C$2
+INDEX(_Inf_Data,MATCH($D159,_Inf_Country,0),MATCH(EE$3-3,_Inf_Day,0))-INDEX(_Inf_Data,MATCH($D159,_Inf_Country,0),MATCH(EE$3-4,_Inf_Day,0))*$C$2
+INDEX(_Inf_Data,MATCH($D159,_Inf_Country,0),MATCH(EE$3-4,_Inf_Day,0))-INDEX(_Inf_Data,MATCH($D159,_Inf_Country,0),MATCH(EE$3-5,_Inf_Day,0))*$C$2)/5</f>
        <v>507.8</v>
      </c>
      <c r="EF159" s="80">
        <f>(INDEX(_Inf_Data,MATCH($D159,_Inf_Country,0),MATCH(EF$3,_Inf_Day,0))-INDEX(_Inf_Data,MATCH($D159,_Inf_Country,0),MATCH(EF$3-1,_Inf_Day,0))*$C$2
+INDEX(_Inf_Data,MATCH($D159,_Inf_Country,0),MATCH(EF$3-1,_Inf_Day,0))-INDEX(_Inf_Data,MATCH($D159,_Inf_Country,0),MATCH(EF$3-2,_Inf_Day,0))*$C$2
+INDEX(_Inf_Data,MATCH($D159,_Inf_Country,0),MATCH(EF$3-2,_Inf_Day,0))-INDEX(_Inf_Data,MATCH($D159,_Inf_Country,0),MATCH(EF$3-3,_Inf_Day,0))*$C$2
+INDEX(_Inf_Data,MATCH($D159,_Inf_Country,0),MATCH(EF$3-3,_Inf_Day,0))-INDEX(_Inf_Data,MATCH($D159,_Inf_Country,0),MATCH(EF$3-4,_Inf_Day,0))*$C$2
+INDEX(_Inf_Data,MATCH($D159,_Inf_Country,0),MATCH(EF$3-4,_Inf_Day,0))-INDEX(_Inf_Data,MATCH($D159,_Inf_Country,0),MATCH(EF$3-5,_Inf_Day,0))*$C$2)/5</f>
        <v>603.4</v>
      </c>
      <c r="EG159" s="80">
        <f>(INDEX(_Inf_Data,MATCH($D159,_Inf_Country,0),MATCH(EG$3,_Inf_Day,0))-INDEX(_Inf_Data,MATCH($D159,_Inf_Country,0),MATCH(EG$3-1,_Inf_Day,0))*$C$2
+INDEX(_Inf_Data,MATCH($D159,_Inf_Country,0),MATCH(EG$3-1,_Inf_Day,0))-INDEX(_Inf_Data,MATCH($D159,_Inf_Country,0),MATCH(EG$3-2,_Inf_Day,0))*$C$2
+INDEX(_Inf_Data,MATCH($D159,_Inf_Country,0),MATCH(EG$3-2,_Inf_Day,0))-INDEX(_Inf_Data,MATCH($D159,_Inf_Country,0),MATCH(EG$3-3,_Inf_Day,0))*$C$2
+INDEX(_Inf_Data,MATCH($D159,_Inf_Country,0),MATCH(EG$3-3,_Inf_Day,0))-INDEX(_Inf_Data,MATCH($D159,_Inf_Country,0),MATCH(EG$3-4,_Inf_Day,0))*$C$2
+INDEX(_Inf_Data,MATCH($D159,_Inf_Country,0),MATCH(EG$3-4,_Inf_Day,0))-INDEX(_Inf_Data,MATCH($D159,_Inf_Country,0),MATCH(EG$3-5,_Inf_Day,0))*$C$2)/5</f>
        <v>654</v>
      </c>
      <c r="EH159" s="80">
        <f>(INDEX(_Inf_Data,MATCH($D159,_Inf_Country,0),MATCH(EH$3,_Inf_Day,0))-INDEX(_Inf_Data,MATCH($D159,_Inf_Country,0),MATCH(EH$3-1,_Inf_Day,0))*$C$2
+INDEX(_Inf_Data,MATCH($D159,_Inf_Country,0),MATCH(EH$3-1,_Inf_Day,0))-INDEX(_Inf_Data,MATCH($D159,_Inf_Country,0),MATCH(EH$3-2,_Inf_Day,0))*$C$2
+INDEX(_Inf_Data,MATCH($D159,_Inf_Country,0),MATCH(EH$3-2,_Inf_Day,0))-INDEX(_Inf_Data,MATCH($D159,_Inf_Country,0),MATCH(EH$3-3,_Inf_Day,0))*$C$2
+INDEX(_Inf_Data,MATCH($D159,_Inf_Country,0),MATCH(EH$3-3,_Inf_Day,0))-INDEX(_Inf_Data,MATCH($D159,_Inf_Country,0),MATCH(EH$3-4,_Inf_Day,0))*$C$2
+INDEX(_Inf_Data,MATCH($D159,_Inf_Country,0),MATCH(EH$3-4,_Inf_Day,0))-INDEX(_Inf_Data,MATCH($D159,_Inf_Country,0),MATCH(EH$3-5,_Inf_Day,0))*$C$2)/5</f>
        <v>620.4</v>
      </c>
      <c r="EI159" s="80">
        <f>(INDEX(_Inf_Data,MATCH($D159,_Inf_Country,0),MATCH(EI$3,_Inf_Day,0))-INDEX(_Inf_Data,MATCH($D159,_Inf_Country,0),MATCH(EI$3-1,_Inf_Day,0))*$C$2
+INDEX(_Inf_Data,MATCH($D159,_Inf_Country,0),MATCH(EI$3-1,_Inf_Day,0))-INDEX(_Inf_Data,MATCH($D159,_Inf_Country,0),MATCH(EI$3-2,_Inf_Day,0))*$C$2
+INDEX(_Inf_Data,MATCH($D159,_Inf_Country,0),MATCH(EI$3-2,_Inf_Day,0))-INDEX(_Inf_Data,MATCH($D159,_Inf_Country,0),MATCH(EI$3-3,_Inf_Day,0))*$C$2
+INDEX(_Inf_Data,MATCH($D159,_Inf_Country,0),MATCH(EI$3-3,_Inf_Day,0))-INDEX(_Inf_Data,MATCH($D159,_Inf_Country,0),MATCH(EI$3-4,_Inf_Day,0))*$C$2
+INDEX(_Inf_Data,MATCH($D159,_Inf_Country,0),MATCH(EI$3-4,_Inf_Day,0))-INDEX(_Inf_Data,MATCH($D159,_Inf_Country,0),MATCH(EI$3-5,_Inf_Day,0))*$C$2)/5</f>
        <v>545.20000000000005</v>
      </c>
      <c r="EJ159" s="80">
        <f>(INDEX(_Inf_Data,MATCH($D159,_Inf_Country,0),MATCH(EJ$3,_Inf_Day,0))-INDEX(_Inf_Data,MATCH($D159,_Inf_Country,0),MATCH(EJ$3-1,_Inf_Day,0))*$C$2
+INDEX(_Inf_Data,MATCH($D159,_Inf_Country,0),MATCH(EJ$3-1,_Inf_Day,0))-INDEX(_Inf_Data,MATCH($D159,_Inf_Country,0),MATCH(EJ$3-2,_Inf_Day,0))*$C$2
+INDEX(_Inf_Data,MATCH($D159,_Inf_Country,0),MATCH(EJ$3-2,_Inf_Day,0))-INDEX(_Inf_Data,MATCH($D159,_Inf_Country,0),MATCH(EJ$3-3,_Inf_Day,0))*$C$2
+INDEX(_Inf_Data,MATCH($D159,_Inf_Country,0),MATCH(EJ$3-3,_Inf_Day,0))-INDEX(_Inf_Data,MATCH($D159,_Inf_Country,0),MATCH(EJ$3-4,_Inf_Day,0))*$C$2
+INDEX(_Inf_Data,MATCH($D159,_Inf_Country,0),MATCH(EJ$3-4,_Inf_Day,0))-INDEX(_Inf_Data,MATCH($D159,_Inf_Country,0),MATCH(EJ$3-5,_Inf_Day,0))*$C$2)/5</f>
        <v>572.4</v>
      </c>
      <c r="EK159" s="80" t="e">
        <f>(INDEX(_Inf_Data,MATCH($D159,_Inf_Country,0),MATCH(EK$3,_Inf_Day,0))-INDEX(_Inf_Data,MATCH($D159,_Inf_Country,0),MATCH(EK$3-1,_Inf_Day,0))*$C$2
+INDEX(_Inf_Data,MATCH($D159,_Inf_Country,0),MATCH(EK$3-1,_Inf_Day,0))-INDEX(_Inf_Data,MATCH($D159,_Inf_Country,0),MATCH(EK$3-2,_Inf_Day,0))*$C$2
+INDEX(_Inf_Data,MATCH($D159,_Inf_Country,0),MATCH(EK$3-2,_Inf_Day,0))-INDEX(_Inf_Data,MATCH($D159,_Inf_Country,0),MATCH(EK$3-3,_Inf_Day,0))*$C$2
+INDEX(_Inf_Data,MATCH($D159,_Inf_Country,0),MATCH(EK$3-3,_Inf_Day,0))-INDEX(_Inf_Data,MATCH($D159,_Inf_Country,0),MATCH(EK$3-4,_Inf_Day,0))*$C$2
+INDEX(_Inf_Data,MATCH($D159,_Inf_Country,0),MATCH(EK$3-4,_Inf_Day,0))-INDEX(_Inf_Data,MATCH($D159,_Inf_Country,0),MATCH(EK$3-5,_Inf_Day,0))*$C$2)/5</f>
        <v>#N/A</v>
      </c>
      <c r="EL159" s="80" t="e">
        <f>(INDEX(_Inf_Data,MATCH($D159,_Inf_Country,0),MATCH(EL$3,_Inf_Day,0))-INDEX(_Inf_Data,MATCH($D159,_Inf_Country,0),MATCH(EL$3-1,_Inf_Day,0))*$C$2
+INDEX(_Inf_Data,MATCH($D159,_Inf_Country,0),MATCH(EL$3-1,_Inf_Day,0))-INDEX(_Inf_Data,MATCH($D159,_Inf_Country,0),MATCH(EL$3-2,_Inf_Day,0))*$C$2
+INDEX(_Inf_Data,MATCH($D159,_Inf_Country,0),MATCH(EL$3-2,_Inf_Day,0))-INDEX(_Inf_Data,MATCH($D159,_Inf_Country,0),MATCH(EL$3-3,_Inf_Day,0))*$C$2
+INDEX(_Inf_Data,MATCH($D159,_Inf_Country,0),MATCH(EL$3-3,_Inf_Day,0))-INDEX(_Inf_Data,MATCH($D159,_Inf_Country,0),MATCH(EL$3-4,_Inf_Day,0))*$C$2
+INDEX(_Inf_Data,MATCH($D159,_Inf_Country,0),MATCH(EL$3-4,_Inf_Day,0))-INDEX(_Inf_Data,MATCH($D159,_Inf_Country,0),MATCH(EL$3-5,_Inf_Day,0))*$C$2)/5</f>
        <v>#N/A</v>
      </c>
      <c r="EM159" s="80" t="e">
        <f>(INDEX(_Inf_Data,MATCH($D159,_Inf_Country,0),MATCH(EM$3,_Inf_Day,0))-INDEX(_Inf_Data,MATCH($D159,_Inf_Country,0),MATCH(EM$3-1,_Inf_Day,0))*$C$2
+INDEX(_Inf_Data,MATCH($D159,_Inf_Country,0),MATCH(EM$3-1,_Inf_Day,0))-INDEX(_Inf_Data,MATCH($D159,_Inf_Country,0),MATCH(EM$3-2,_Inf_Day,0))*$C$2
+INDEX(_Inf_Data,MATCH($D159,_Inf_Country,0),MATCH(EM$3-2,_Inf_Day,0))-INDEX(_Inf_Data,MATCH($D159,_Inf_Country,0),MATCH(EM$3-3,_Inf_Day,0))*$C$2
+INDEX(_Inf_Data,MATCH($D159,_Inf_Country,0),MATCH(EM$3-3,_Inf_Day,0))-INDEX(_Inf_Data,MATCH($D159,_Inf_Country,0),MATCH(EM$3-4,_Inf_Day,0))*$C$2
+INDEX(_Inf_Data,MATCH($D159,_Inf_Country,0),MATCH(EM$3-4,_Inf_Day,0))-INDEX(_Inf_Data,MATCH($D159,_Inf_Country,0),MATCH(EM$3-5,_Inf_Day,0))*$C$2)/5</f>
        <v>#N/A</v>
      </c>
      <c r="EN159" s="80" t="e">
        <f>(INDEX(_Inf_Data,MATCH($D159,_Inf_Country,0),MATCH(EN$3,_Inf_Day,0))-INDEX(_Inf_Data,MATCH($D159,_Inf_Country,0),MATCH(EN$3-1,_Inf_Day,0))*$C$2
+INDEX(_Inf_Data,MATCH($D159,_Inf_Country,0),MATCH(EN$3-1,_Inf_Day,0))-INDEX(_Inf_Data,MATCH($D159,_Inf_Country,0),MATCH(EN$3-2,_Inf_Day,0))*$C$2
+INDEX(_Inf_Data,MATCH($D159,_Inf_Country,0),MATCH(EN$3-2,_Inf_Day,0))-INDEX(_Inf_Data,MATCH($D159,_Inf_Country,0),MATCH(EN$3-3,_Inf_Day,0))*$C$2
+INDEX(_Inf_Data,MATCH($D159,_Inf_Country,0),MATCH(EN$3-3,_Inf_Day,0))-INDEX(_Inf_Data,MATCH($D159,_Inf_Country,0),MATCH(EN$3-4,_Inf_Day,0))*$C$2
+INDEX(_Inf_Data,MATCH($D159,_Inf_Country,0),MATCH(EN$3-4,_Inf_Day,0))-INDEX(_Inf_Data,MATCH($D159,_Inf_Country,0),MATCH(EN$3-5,_Inf_Day,0))*$C$2)/5</f>
        <v>#N/A</v>
      </c>
      <c r="EO159" s="80" t="e">
        <f>(INDEX(_Inf_Data,MATCH($D159,_Inf_Country,0),MATCH(EO$3,_Inf_Day,0))-INDEX(_Inf_Data,MATCH($D159,_Inf_Country,0),MATCH(EO$3-1,_Inf_Day,0))*$C$2
+INDEX(_Inf_Data,MATCH($D159,_Inf_Country,0),MATCH(EO$3-1,_Inf_Day,0))-INDEX(_Inf_Data,MATCH($D159,_Inf_Country,0),MATCH(EO$3-2,_Inf_Day,0))*$C$2
+INDEX(_Inf_Data,MATCH($D159,_Inf_Country,0),MATCH(EO$3-2,_Inf_Day,0))-INDEX(_Inf_Data,MATCH($D159,_Inf_Country,0),MATCH(EO$3-3,_Inf_Day,0))*$C$2
+INDEX(_Inf_Data,MATCH($D159,_Inf_Country,0),MATCH(EO$3-3,_Inf_Day,0))-INDEX(_Inf_Data,MATCH($D159,_Inf_Country,0),MATCH(EO$3-4,_Inf_Day,0))*$C$2
+INDEX(_Inf_Data,MATCH($D159,_Inf_Country,0),MATCH(EO$3-4,_Inf_Day,0))-INDEX(_Inf_Data,MATCH($D159,_Inf_Country,0),MATCH(EO$3-5,_Inf_Day,0))*$C$2)/5</f>
        <v>#N/A</v>
      </c>
      <c r="EP159" s="80" t="e">
        <f>(INDEX(_Inf_Data,MATCH($D159,_Inf_Country,0),MATCH(EP$3,_Inf_Day,0))-INDEX(_Inf_Data,MATCH($D159,_Inf_Country,0),MATCH(EP$3-1,_Inf_Day,0))*$C$2
+INDEX(_Inf_Data,MATCH($D159,_Inf_Country,0),MATCH(EP$3-1,_Inf_Day,0))-INDEX(_Inf_Data,MATCH($D159,_Inf_Country,0),MATCH(EP$3-2,_Inf_Day,0))*$C$2
+INDEX(_Inf_Data,MATCH($D159,_Inf_Country,0),MATCH(EP$3-2,_Inf_Day,0))-INDEX(_Inf_Data,MATCH($D159,_Inf_Country,0),MATCH(EP$3-3,_Inf_Day,0))*$C$2
+INDEX(_Inf_Data,MATCH($D159,_Inf_Country,0),MATCH(EP$3-3,_Inf_Day,0))-INDEX(_Inf_Data,MATCH($D159,_Inf_Country,0),MATCH(EP$3-4,_Inf_Day,0))*$C$2
+INDEX(_Inf_Data,MATCH($D159,_Inf_Country,0),MATCH(EP$3-4,_Inf_Day,0))-INDEX(_Inf_Data,MATCH($D159,_Inf_Country,0),MATCH(EP$3-5,_Inf_Day,0))*$C$2)/5</f>
        <v>#N/A</v>
      </c>
      <c r="EQ159" s="80" t="e">
        <f>(INDEX(_Inf_Data,MATCH($D159,_Inf_Country,0),MATCH(EQ$3,_Inf_Day,0))-INDEX(_Inf_Data,MATCH($D159,_Inf_Country,0),MATCH(EQ$3-1,_Inf_Day,0))*$C$2
+INDEX(_Inf_Data,MATCH($D159,_Inf_Country,0),MATCH(EQ$3-1,_Inf_Day,0))-INDEX(_Inf_Data,MATCH($D159,_Inf_Country,0),MATCH(EQ$3-2,_Inf_Day,0))*$C$2
+INDEX(_Inf_Data,MATCH($D159,_Inf_Country,0),MATCH(EQ$3-2,_Inf_Day,0))-INDEX(_Inf_Data,MATCH($D159,_Inf_Country,0),MATCH(EQ$3-3,_Inf_Day,0))*$C$2
+INDEX(_Inf_Data,MATCH($D159,_Inf_Country,0),MATCH(EQ$3-3,_Inf_Day,0))-INDEX(_Inf_Data,MATCH($D159,_Inf_Country,0),MATCH(EQ$3-4,_Inf_Day,0))*$C$2
+INDEX(_Inf_Data,MATCH($D159,_Inf_Country,0),MATCH(EQ$3-4,_Inf_Day,0))-INDEX(_Inf_Data,MATCH($D159,_Inf_Country,0),MATCH(EQ$3-5,_Inf_Day,0))*$C$2)/5</f>
        <v>#N/A</v>
      </c>
      <c r="ER159" s="80" t="e">
        <f>(INDEX(_Inf_Data,MATCH($D159,_Inf_Country,0),MATCH(ER$3,_Inf_Day,0))-INDEX(_Inf_Data,MATCH($D159,_Inf_Country,0),MATCH(ER$3-1,_Inf_Day,0))*$C$2
+INDEX(_Inf_Data,MATCH($D159,_Inf_Country,0),MATCH(ER$3-1,_Inf_Day,0))-INDEX(_Inf_Data,MATCH($D159,_Inf_Country,0),MATCH(ER$3-2,_Inf_Day,0))*$C$2
+INDEX(_Inf_Data,MATCH($D159,_Inf_Country,0),MATCH(ER$3-2,_Inf_Day,0))-INDEX(_Inf_Data,MATCH($D159,_Inf_Country,0),MATCH(ER$3-3,_Inf_Day,0))*$C$2
+INDEX(_Inf_Data,MATCH($D159,_Inf_Country,0),MATCH(ER$3-3,_Inf_Day,0))-INDEX(_Inf_Data,MATCH($D159,_Inf_Country,0),MATCH(ER$3-4,_Inf_Day,0))*$C$2
+INDEX(_Inf_Data,MATCH($D159,_Inf_Country,0),MATCH(ER$3-4,_Inf_Day,0))-INDEX(_Inf_Data,MATCH($D159,_Inf_Country,0),MATCH(ER$3-5,_Inf_Day,0))*$C$2)/5</f>
        <v>#N/A</v>
      </c>
      <c r="ES159" s="80" t="e">
        <f>(INDEX(_Inf_Data,MATCH($D159,_Inf_Country,0),MATCH(ES$3,_Inf_Day,0))-INDEX(_Inf_Data,MATCH($D159,_Inf_Country,0),MATCH(ES$3-1,_Inf_Day,0))*$C$2
+INDEX(_Inf_Data,MATCH($D159,_Inf_Country,0),MATCH(ES$3-1,_Inf_Day,0))-INDEX(_Inf_Data,MATCH($D159,_Inf_Country,0),MATCH(ES$3-2,_Inf_Day,0))*$C$2
+INDEX(_Inf_Data,MATCH($D159,_Inf_Country,0),MATCH(ES$3-2,_Inf_Day,0))-INDEX(_Inf_Data,MATCH($D159,_Inf_Country,0),MATCH(ES$3-3,_Inf_Day,0))*$C$2
+INDEX(_Inf_Data,MATCH($D159,_Inf_Country,0),MATCH(ES$3-3,_Inf_Day,0))-INDEX(_Inf_Data,MATCH($D159,_Inf_Country,0),MATCH(ES$3-4,_Inf_Day,0))*$C$2
+INDEX(_Inf_Data,MATCH($D159,_Inf_Country,0),MATCH(ES$3-4,_Inf_Day,0))-INDEX(_Inf_Data,MATCH($D159,_Inf_Country,0),MATCH(ES$3-5,_Inf_Day,0))*$C$2)/5</f>
        <v>#N/A</v>
      </c>
      <c r="ET159" s="80" t="e">
        <f>(INDEX(_Inf_Data,MATCH($D159,_Inf_Country,0),MATCH(ET$3,_Inf_Day,0))-INDEX(_Inf_Data,MATCH($D159,_Inf_Country,0),MATCH(ET$3-1,_Inf_Day,0))*$C$2
+INDEX(_Inf_Data,MATCH($D159,_Inf_Country,0),MATCH(ET$3-1,_Inf_Day,0))-INDEX(_Inf_Data,MATCH($D159,_Inf_Country,0),MATCH(ET$3-2,_Inf_Day,0))*$C$2
+INDEX(_Inf_Data,MATCH($D159,_Inf_Country,0),MATCH(ET$3-2,_Inf_Day,0))-INDEX(_Inf_Data,MATCH($D159,_Inf_Country,0),MATCH(ET$3-3,_Inf_Day,0))*$C$2
+INDEX(_Inf_Data,MATCH($D159,_Inf_Country,0),MATCH(ET$3-3,_Inf_Day,0))-INDEX(_Inf_Data,MATCH($D159,_Inf_Country,0),MATCH(ET$3-4,_Inf_Day,0))*$C$2
+INDEX(_Inf_Data,MATCH($D159,_Inf_Country,0),MATCH(ET$3-4,_Inf_Day,0))-INDEX(_Inf_Data,MATCH($D159,_Inf_Country,0),MATCH(ET$3-5,_Inf_Day,0))*$C$2)/5</f>
        <v>#N/A</v>
      </c>
      <c r="EU159">
        <v>1</v>
      </c>
      <c r="EW159" s="10">
        <f ca="1">HLOOKUP(TODAY()-EW$3,$B$3:$ET$253,ROW()-2)</f>
        <v>455.8</v>
      </c>
      <c r="EX159" s="10">
        <f ca="1">HLOOKUP(TODAY()-EX$3,$B$3:$ET$253,ROW()-2)</f>
        <v>507.8</v>
      </c>
      <c r="EY159" s="10">
        <f ca="1">HLOOKUP(TODAY()-EY$3,$B$3:$ET$253,ROW()-2)</f>
        <v>603.4</v>
      </c>
      <c r="EZ159" s="10">
        <f ca="1">HLOOKUP(TODAY()-EZ$3,$B$3:$ET$253,ROW()-2)</f>
        <v>654</v>
      </c>
      <c r="FA159" s="10">
        <f ca="1">HLOOKUP(TODAY()-FA$3,$B$3:$ET$253,ROW()-2)</f>
        <v>620.4</v>
      </c>
      <c r="FB159" s="10">
        <f ca="1">HLOOKUP(TODAY()-FB$3,$B$3:$ET$253,ROW()-2)</f>
        <v>545.20000000000005</v>
      </c>
      <c r="FC159" s="10">
        <f ca="1">HLOOKUP(TODAY()-FC$3,$B$3:$ET$253,ROW()-2)</f>
        <v>572.4</v>
      </c>
      <c r="FD159" s="10">
        <f ca="1">SUM(EW159:FC159)/7</f>
        <v>565.57142857142867</v>
      </c>
      <c r="FE159" s="10" t="b">
        <f ca="1">MAX(EW159:FC159)=FF159</f>
        <v>0</v>
      </c>
      <c r="FF159" s="10">
        <f t="array" ref="FF159">MAX(IF(ISNA(J159:ET159),"",J159:ET159))</f>
        <v>680</v>
      </c>
      <c r="FG159" s="52">
        <f ca="1">FD159/FF159</f>
        <v>0.83172268907563041</v>
      </c>
      <c r="FH159" t="str">
        <f>C159</f>
        <v>Europe</v>
      </c>
      <c r="FI159" t="str">
        <f>D159</f>
        <v>Sweden</v>
      </c>
      <c r="FJ159" s="10">
        <f>FF159</f>
        <v>680</v>
      </c>
      <c r="FK159" s="10">
        <f ca="1">E159</f>
        <v>38589</v>
      </c>
      <c r="FL159">
        <f ca="1">IF(FG159&lt;$FL$2,$A159,0)</f>
        <v>0</v>
      </c>
      <c r="FM159">
        <f ca="1">IF(AND($FG159&gt;=$FL$2,$FG159&lt;$FM$2),$A159,0)</f>
        <v>0</v>
      </c>
      <c r="FN159">
        <f ca="1">IF(AND($FG159&gt;=$FM$2,$FG159&lt;$FN$2),$A159,0)</f>
        <v>0</v>
      </c>
      <c r="FO159">
        <f ca="1">IF(AND($FG159&gt;=$FN$2,$FG159&lt;$FO$2),$A159,0)</f>
        <v>0</v>
      </c>
      <c r="FP159">
        <f ca="1">IF(FG159&gt;=$FO$2,A159,0)</f>
        <v>10330000</v>
      </c>
    </row>
    <row r="160" spans="1:172" ht="30" customHeight="1" x14ac:dyDescent="0.25">
      <c r="A160" s="81">
        <f>VLOOKUP(D160,Countries!$D$5:$F$254,3,FALSE)</f>
        <v>3100000</v>
      </c>
      <c r="B160" s="86">
        <f ca="1">FG160</f>
        <v>0.86630614390866767</v>
      </c>
      <c r="C160" s="80" t="str">
        <f>VLOOKUP(D160,Countries!$D$5:$E$254,2,FALSE)</f>
        <v>Europe</v>
      </c>
      <c r="D160" s="80" t="str">
        <f>Infections!A115</f>
        <v>Moldova</v>
      </c>
      <c r="E160" s="81">
        <f ca="1">INDEX(_Inf_Data,MATCH($D160,_Inf_Country,0),MATCH(E$2,_Inf_Day,0))</f>
        <v>8548</v>
      </c>
      <c r="F160" s="81">
        <f ca="1">FD160</f>
        <v>164.77142857142857</v>
      </c>
      <c r="G160" s="100" t="str">
        <f>D160</f>
        <v>Moldova</v>
      </c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6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.6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.6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1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2.2000000000000002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4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4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5.4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4.8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7.4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8.6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11.4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12.8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15.8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15.2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16.600000000000001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9.399999999999999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21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24.4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27.6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29.8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35.200000000000003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44.8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54.8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65.599999999999994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90.8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102.2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108.4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110.2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116.6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107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114.8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119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121.2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07.6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129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22.2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18.8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20.4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33.19999999999999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07.6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99.8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92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02.8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109.6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27.6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151.19999999999999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158.80000000000001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140.6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142.4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132.19999999999999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118.6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114.4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114.2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96.6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95.4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93.2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99.2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110.6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121.4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123.8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112.8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3.8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09.8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35.6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37.19999999999999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63.6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187.8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181.2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146.4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157.4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161.6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154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157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171.2</v>
      </c>
      <c r="EA160" s="80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150.6</v>
      </c>
      <c r="EB160" s="80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118.8</v>
      </c>
      <c r="EC160" s="80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120.2</v>
      </c>
      <c r="ED160" s="80">
        <f>(INDEX(_Inf_Data,MATCH($D160,_Inf_Country,0),MATCH(ED$3,_Inf_Day,0))-INDEX(_Inf_Data,MATCH($D160,_Inf_Country,0),MATCH(ED$3-1,_Inf_Day,0))*$C$2
+INDEX(_Inf_Data,MATCH($D160,_Inf_Country,0),MATCH(ED$3-1,_Inf_Day,0))-INDEX(_Inf_Data,MATCH($D160,_Inf_Country,0),MATCH(ED$3-2,_Inf_Day,0))*$C$2
+INDEX(_Inf_Data,MATCH($D160,_Inf_Country,0),MATCH(ED$3-2,_Inf_Day,0))-INDEX(_Inf_Data,MATCH($D160,_Inf_Country,0),MATCH(ED$3-3,_Inf_Day,0))*$C$2
+INDEX(_Inf_Data,MATCH($D160,_Inf_Country,0),MATCH(ED$3-3,_Inf_Day,0))-INDEX(_Inf_Data,MATCH($D160,_Inf_Country,0),MATCH(ED$3-4,_Inf_Day,0))*$C$2
+INDEX(_Inf_Data,MATCH($D160,_Inf_Country,0),MATCH(ED$3-4,_Inf_Day,0))-INDEX(_Inf_Data,MATCH($D160,_Inf_Country,0),MATCH(ED$3-5,_Inf_Day,0))*$C$2)/5</f>
        <v>138</v>
      </c>
      <c r="EE160" s="80">
        <f>(INDEX(_Inf_Data,MATCH($D160,_Inf_Country,0),MATCH(EE$3,_Inf_Day,0))-INDEX(_Inf_Data,MATCH($D160,_Inf_Country,0),MATCH(EE$3-1,_Inf_Day,0))*$C$2
+INDEX(_Inf_Data,MATCH($D160,_Inf_Country,0),MATCH(EE$3-1,_Inf_Day,0))-INDEX(_Inf_Data,MATCH($D160,_Inf_Country,0),MATCH(EE$3-2,_Inf_Day,0))*$C$2
+INDEX(_Inf_Data,MATCH($D160,_Inf_Country,0),MATCH(EE$3-2,_Inf_Day,0))-INDEX(_Inf_Data,MATCH($D160,_Inf_Country,0),MATCH(EE$3-3,_Inf_Day,0))*$C$2
+INDEX(_Inf_Data,MATCH($D160,_Inf_Country,0),MATCH(EE$3-3,_Inf_Day,0))-INDEX(_Inf_Data,MATCH($D160,_Inf_Country,0),MATCH(EE$3-4,_Inf_Day,0))*$C$2
+INDEX(_Inf_Data,MATCH($D160,_Inf_Country,0),MATCH(EE$3-4,_Inf_Day,0))-INDEX(_Inf_Data,MATCH($D160,_Inf_Country,0),MATCH(EE$3-5,_Inf_Day,0))*$C$2)/5</f>
        <v>146.19999999999999</v>
      </c>
      <c r="EF160" s="80">
        <f>(INDEX(_Inf_Data,MATCH($D160,_Inf_Country,0),MATCH(EF$3,_Inf_Day,0))-INDEX(_Inf_Data,MATCH($D160,_Inf_Country,0),MATCH(EF$3-1,_Inf_Day,0))*$C$2
+INDEX(_Inf_Data,MATCH($D160,_Inf_Country,0),MATCH(EF$3-1,_Inf_Day,0))-INDEX(_Inf_Data,MATCH($D160,_Inf_Country,0),MATCH(EF$3-2,_Inf_Day,0))*$C$2
+INDEX(_Inf_Data,MATCH($D160,_Inf_Country,0),MATCH(EF$3-2,_Inf_Day,0))-INDEX(_Inf_Data,MATCH($D160,_Inf_Country,0),MATCH(EF$3-3,_Inf_Day,0))*$C$2
+INDEX(_Inf_Data,MATCH($D160,_Inf_Country,0),MATCH(EF$3-3,_Inf_Day,0))-INDEX(_Inf_Data,MATCH($D160,_Inf_Country,0),MATCH(EF$3-4,_Inf_Day,0))*$C$2
+INDEX(_Inf_Data,MATCH($D160,_Inf_Country,0),MATCH(EF$3-4,_Inf_Day,0))-INDEX(_Inf_Data,MATCH($D160,_Inf_Country,0),MATCH(EF$3-5,_Inf_Day,0))*$C$2)/5</f>
        <v>160.6</v>
      </c>
      <c r="EG160" s="80">
        <f>(INDEX(_Inf_Data,MATCH($D160,_Inf_Country,0),MATCH(EG$3,_Inf_Day,0))-INDEX(_Inf_Data,MATCH($D160,_Inf_Country,0),MATCH(EG$3-1,_Inf_Day,0))*$C$2
+INDEX(_Inf_Data,MATCH($D160,_Inf_Country,0),MATCH(EG$3-1,_Inf_Day,0))-INDEX(_Inf_Data,MATCH($D160,_Inf_Country,0),MATCH(EG$3-2,_Inf_Day,0))*$C$2
+INDEX(_Inf_Data,MATCH($D160,_Inf_Country,0),MATCH(EG$3-2,_Inf_Day,0))-INDEX(_Inf_Data,MATCH($D160,_Inf_Country,0),MATCH(EG$3-3,_Inf_Day,0))*$C$2
+INDEX(_Inf_Data,MATCH($D160,_Inf_Country,0),MATCH(EG$3-3,_Inf_Day,0))-INDEX(_Inf_Data,MATCH($D160,_Inf_Country,0),MATCH(EG$3-4,_Inf_Day,0))*$C$2
+INDEX(_Inf_Data,MATCH($D160,_Inf_Country,0),MATCH(EG$3-4,_Inf_Day,0))-INDEX(_Inf_Data,MATCH($D160,_Inf_Country,0),MATCH(EG$3-5,_Inf_Day,0))*$C$2)/5</f>
        <v>190.2</v>
      </c>
      <c r="EH160" s="80">
        <f>(INDEX(_Inf_Data,MATCH($D160,_Inf_Country,0),MATCH(EH$3,_Inf_Day,0))-INDEX(_Inf_Data,MATCH($D160,_Inf_Country,0),MATCH(EH$3-1,_Inf_Day,0))*$C$2
+INDEX(_Inf_Data,MATCH($D160,_Inf_Country,0),MATCH(EH$3-1,_Inf_Day,0))-INDEX(_Inf_Data,MATCH($D160,_Inf_Country,0),MATCH(EH$3-2,_Inf_Day,0))*$C$2
+INDEX(_Inf_Data,MATCH($D160,_Inf_Country,0),MATCH(EH$3-2,_Inf_Day,0))-INDEX(_Inf_Data,MATCH($D160,_Inf_Country,0),MATCH(EH$3-3,_Inf_Day,0))*$C$2
+INDEX(_Inf_Data,MATCH($D160,_Inf_Country,0),MATCH(EH$3-3,_Inf_Day,0))-INDEX(_Inf_Data,MATCH($D160,_Inf_Country,0),MATCH(EH$3-4,_Inf_Day,0))*$C$2
+INDEX(_Inf_Data,MATCH($D160,_Inf_Country,0),MATCH(EH$3-4,_Inf_Day,0))-INDEX(_Inf_Data,MATCH($D160,_Inf_Country,0),MATCH(EH$3-5,_Inf_Day,0))*$C$2)/5</f>
        <v>189.2</v>
      </c>
      <c r="EI160" s="80">
        <f>(INDEX(_Inf_Data,MATCH($D160,_Inf_Country,0),MATCH(EI$3,_Inf_Day,0))-INDEX(_Inf_Data,MATCH($D160,_Inf_Country,0),MATCH(EI$3-1,_Inf_Day,0))*$C$2
+INDEX(_Inf_Data,MATCH($D160,_Inf_Country,0),MATCH(EI$3-1,_Inf_Day,0))-INDEX(_Inf_Data,MATCH($D160,_Inf_Country,0),MATCH(EI$3-2,_Inf_Day,0))*$C$2
+INDEX(_Inf_Data,MATCH($D160,_Inf_Country,0),MATCH(EI$3-2,_Inf_Day,0))-INDEX(_Inf_Data,MATCH($D160,_Inf_Country,0),MATCH(EI$3-3,_Inf_Day,0))*$C$2
+INDEX(_Inf_Data,MATCH($D160,_Inf_Country,0),MATCH(EI$3-3,_Inf_Day,0))-INDEX(_Inf_Data,MATCH($D160,_Inf_Country,0),MATCH(EI$3-4,_Inf_Day,0))*$C$2
+INDEX(_Inf_Data,MATCH($D160,_Inf_Country,0),MATCH(EI$3-4,_Inf_Day,0))-INDEX(_Inf_Data,MATCH($D160,_Inf_Country,0),MATCH(EI$3-5,_Inf_Day,0))*$C$2)/5</f>
        <v>164.6</v>
      </c>
      <c r="EJ160" s="80">
        <f>(INDEX(_Inf_Data,MATCH($D160,_Inf_Country,0),MATCH(EJ$3,_Inf_Day,0))-INDEX(_Inf_Data,MATCH($D160,_Inf_Country,0),MATCH(EJ$3-1,_Inf_Day,0))*$C$2
+INDEX(_Inf_Data,MATCH($D160,_Inf_Country,0),MATCH(EJ$3-1,_Inf_Day,0))-INDEX(_Inf_Data,MATCH($D160,_Inf_Country,0),MATCH(EJ$3-2,_Inf_Day,0))*$C$2
+INDEX(_Inf_Data,MATCH($D160,_Inf_Country,0),MATCH(EJ$3-2,_Inf_Day,0))-INDEX(_Inf_Data,MATCH($D160,_Inf_Country,0),MATCH(EJ$3-3,_Inf_Day,0))*$C$2
+INDEX(_Inf_Data,MATCH($D160,_Inf_Country,0),MATCH(EJ$3-3,_Inf_Day,0))-INDEX(_Inf_Data,MATCH($D160,_Inf_Country,0),MATCH(EJ$3-4,_Inf_Day,0))*$C$2
+INDEX(_Inf_Data,MATCH($D160,_Inf_Country,0),MATCH(EJ$3-4,_Inf_Day,0))-INDEX(_Inf_Data,MATCH($D160,_Inf_Country,0),MATCH(EJ$3-5,_Inf_Day,0))*$C$2)/5</f>
        <v>164.6</v>
      </c>
      <c r="EK160" s="80" t="e">
        <f>(INDEX(_Inf_Data,MATCH($D160,_Inf_Country,0),MATCH(EK$3,_Inf_Day,0))-INDEX(_Inf_Data,MATCH($D160,_Inf_Country,0),MATCH(EK$3-1,_Inf_Day,0))*$C$2
+INDEX(_Inf_Data,MATCH($D160,_Inf_Country,0),MATCH(EK$3-1,_Inf_Day,0))-INDEX(_Inf_Data,MATCH($D160,_Inf_Country,0),MATCH(EK$3-2,_Inf_Day,0))*$C$2
+INDEX(_Inf_Data,MATCH($D160,_Inf_Country,0),MATCH(EK$3-2,_Inf_Day,0))-INDEX(_Inf_Data,MATCH($D160,_Inf_Country,0),MATCH(EK$3-3,_Inf_Day,0))*$C$2
+INDEX(_Inf_Data,MATCH($D160,_Inf_Country,0),MATCH(EK$3-3,_Inf_Day,0))-INDEX(_Inf_Data,MATCH($D160,_Inf_Country,0),MATCH(EK$3-4,_Inf_Day,0))*$C$2
+INDEX(_Inf_Data,MATCH($D160,_Inf_Country,0),MATCH(EK$3-4,_Inf_Day,0))-INDEX(_Inf_Data,MATCH($D160,_Inf_Country,0),MATCH(EK$3-5,_Inf_Day,0))*$C$2)/5</f>
        <v>#N/A</v>
      </c>
      <c r="EL160" s="80" t="e">
        <f>(INDEX(_Inf_Data,MATCH($D160,_Inf_Country,0),MATCH(EL$3,_Inf_Day,0))-INDEX(_Inf_Data,MATCH($D160,_Inf_Country,0),MATCH(EL$3-1,_Inf_Day,0))*$C$2
+INDEX(_Inf_Data,MATCH($D160,_Inf_Country,0),MATCH(EL$3-1,_Inf_Day,0))-INDEX(_Inf_Data,MATCH($D160,_Inf_Country,0),MATCH(EL$3-2,_Inf_Day,0))*$C$2
+INDEX(_Inf_Data,MATCH($D160,_Inf_Country,0),MATCH(EL$3-2,_Inf_Day,0))-INDEX(_Inf_Data,MATCH($D160,_Inf_Country,0),MATCH(EL$3-3,_Inf_Day,0))*$C$2
+INDEX(_Inf_Data,MATCH($D160,_Inf_Country,0),MATCH(EL$3-3,_Inf_Day,0))-INDEX(_Inf_Data,MATCH($D160,_Inf_Country,0),MATCH(EL$3-4,_Inf_Day,0))*$C$2
+INDEX(_Inf_Data,MATCH($D160,_Inf_Country,0),MATCH(EL$3-4,_Inf_Day,0))-INDEX(_Inf_Data,MATCH($D160,_Inf_Country,0),MATCH(EL$3-5,_Inf_Day,0))*$C$2)/5</f>
        <v>#N/A</v>
      </c>
      <c r="EM160" s="80" t="e">
        <f>(INDEX(_Inf_Data,MATCH($D160,_Inf_Country,0),MATCH(EM$3,_Inf_Day,0))-INDEX(_Inf_Data,MATCH($D160,_Inf_Country,0),MATCH(EM$3-1,_Inf_Day,0))*$C$2
+INDEX(_Inf_Data,MATCH($D160,_Inf_Country,0),MATCH(EM$3-1,_Inf_Day,0))-INDEX(_Inf_Data,MATCH($D160,_Inf_Country,0),MATCH(EM$3-2,_Inf_Day,0))*$C$2
+INDEX(_Inf_Data,MATCH($D160,_Inf_Country,0),MATCH(EM$3-2,_Inf_Day,0))-INDEX(_Inf_Data,MATCH($D160,_Inf_Country,0),MATCH(EM$3-3,_Inf_Day,0))*$C$2
+INDEX(_Inf_Data,MATCH($D160,_Inf_Country,0),MATCH(EM$3-3,_Inf_Day,0))-INDEX(_Inf_Data,MATCH($D160,_Inf_Country,0),MATCH(EM$3-4,_Inf_Day,0))*$C$2
+INDEX(_Inf_Data,MATCH($D160,_Inf_Country,0),MATCH(EM$3-4,_Inf_Day,0))-INDEX(_Inf_Data,MATCH($D160,_Inf_Country,0),MATCH(EM$3-5,_Inf_Day,0))*$C$2)/5</f>
        <v>#N/A</v>
      </c>
      <c r="EN160" s="80" t="e">
        <f>(INDEX(_Inf_Data,MATCH($D160,_Inf_Country,0),MATCH(EN$3,_Inf_Day,0))-INDEX(_Inf_Data,MATCH($D160,_Inf_Country,0),MATCH(EN$3-1,_Inf_Day,0))*$C$2
+INDEX(_Inf_Data,MATCH($D160,_Inf_Country,0),MATCH(EN$3-1,_Inf_Day,0))-INDEX(_Inf_Data,MATCH($D160,_Inf_Country,0),MATCH(EN$3-2,_Inf_Day,0))*$C$2
+INDEX(_Inf_Data,MATCH($D160,_Inf_Country,0),MATCH(EN$3-2,_Inf_Day,0))-INDEX(_Inf_Data,MATCH($D160,_Inf_Country,0),MATCH(EN$3-3,_Inf_Day,0))*$C$2
+INDEX(_Inf_Data,MATCH($D160,_Inf_Country,0),MATCH(EN$3-3,_Inf_Day,0))-INDEX(_Inf_Data,MATCH($D160,_Inf_Country,0),MATCH(EN$3-4,_Inf_Day,0))*$C$2
+INDEX(_Inf_Data,MATCH($D160,_Inf_Country,0),MATCH(EN$3-4,_Inf_Day,0))-INDEX(_Inf_Data,MATCH($D160,_Inf_Country,0),MATCH(EN$3-5,_Inf_Day,0))*$C$2)/5</f>
        <v>#N/A</v>
      </c>
      <c r="EO160" s="80" t="e">
        <f>(INDEX(_Inf_Data,MATCH($D160,_Inf_Country,0),MATCH(EO$3,_Inf_Day,0))-INDEX(_Inf_Data,MATCH($D160,_Inf_Country,0),MATCH(EO$3-1,_Inf_Day,0))*$C$2
+INDEX(_Inf_Data,MATCH($D160,_Inf_Country,0),MATCH(EO$3-1,_Inf_Day,0))-INDEX(_Inf_Data,MATCH($D160,_Inf_Country,0),MATCH(EO$3-2,_Inf_Day,0))*$C$2
+INDEX(_Inf_Data,MATCH($D160,_Inf_Country,0),MATCH(EO$3-2,_Inf_Day,0))-INDEX(_Inf_Data,MATCH($D160,_Inf_Country,0),MATCH(EO$3-3,_Inf_Day,0))*$C$2
+INDEX(_Inf_Data,MATCH($D160,_Inf_Country,0),MATCH(EO$3-3,_Inf_Day,0))-INDEX(_Inf_Data,MATCH($D160,_Inf_Country,0),MATCH(EO$3-4,_Inf_Day,0))*$C$2
+INDEX(_Inf_Data,MATCH($D160,_Inf_Country,0),MATCH(EO$3-4,_Inf_Day,0))-INDEX(_Inf_Data,MATCH($D160,_Inf_Country,0),MATCH(EO$3-5,_Inf_Day,0))*$C$2)/5</f>
        <v>#N/A</v>
      </c>
      <c r="EP160" s="80" t="e">
        <f>(INDEX(_Inf_Data,MATCH($D160,_Inf_Country,0),MATCH(EP$3,_Inf_Day,0))-INDEX(_Inf_Data,MATCH($D160,_Inf_Country,0),MATCH(EP$3-1,_Inf_Day,0))*$C$2
+INDEX(_Inf_Data,MATCH($D160,_Inf_Country,0),MATCH(EP$3-1,_Inf_Day,0))-INDEX(_Inf_Data,MATCH($D160,_Inf_Country,0),MATCH(EP$3-2,_Inf_Day,0))*$C$2
+INDEX(_Inf_Data,MATCH($D160,_Inf_Country,0),MATCH(EP$3-2,_Inf_Day,0))-INDEX(_Inf_Data,MATCH($D160,_Inf_Country,0),MATCH(EP$3-3,_Inf_Day,0))*$C$2
+INDEX(_Inf_Data,MATCH($D160,_Inf_Country,0),MATCH(EP$3-3,_Inf_Day,0))-INDEX(_Inf_Data,MATCH($D160,_Inf_Country,0),MATCH(EP$3-4,_Inf_Day,0))*$C$2
+INDEX(_Inf_Data,MATCH($D160,_Inf_Country,0),MATCH(EP$3-4,_Inf_Day,0))-INDEX(_Inf_Data,MATCH($D160,_Inf_Country,0),MATCH(EP$3-5,_Inf_Day,0))*$C$2)/5</f>
        <v>#N/A</v>
      </c>
      <c r="EQ160" s="80" t="e">
        <f>(INDEX(_Inf_Data,MATCH($D160,_Inf_Country,0),MATCH(EQ$3,_Inf_Day,0))-INDEX(_Inf_Data,MATCH($D160,_Inf_Country,0),MATCH(EQ$3-1,_Inf_Day,0))*$C$2
+INDEX(_Inf_Data,MATCH($D160,_Inf_Country,0),MATCH(EQ$3-1,_Inf_Day,0))-INDEX(_Inf_Data,MATCH($D160,_Inf_Country,0),MATCH(EQ$3-2,_Inf_Day,0))*$C$2
+INDEX(_Inf_Data,MATCH($D160,_Inf_Country,0),MATCH(EQ$3-2,_Inf_Day,0))-INDEX(_Inf_Data,MATCH($D160,_Inf_Country,0),MATCH(EQ$3-3,_Inf_Day,0))*$C$2
+INDEX(_Inf_Data,MATCH($D160,_Inf_Country,0),MATCH(EQ$3-3,_Inf_Day,0))-INDEX(_Inf_Data,MATCH($D160,_Inf_Country,0),MATCH(EQ$3-4,_Inf_Day,0))*$C$2
+INDEX(_Inf_Data,MATCH($D160,_Inf_Country,0),MATCH(EQ$3-4,_Inf_Day,0))-INDEX(_Inf_Data,MATCH($D160,_Inf_Country,0),MATCH(EQ$3-5,_Inf_Day,0))*$C$2)/5</f>
        <v>#N/A</v>
      </c>
      <c r="ER160" s="80" t="e">
        <f>(INDEX(_Inf_Data,MATCH($D160,_Inf_Country,0),MATCH(ER$3,_Inf_Day,0))-INDEX(_Inf_Data,MATCH($D160,_Inf_Country,0),MATCH(ER$3-1,_Inf_Day,0))*$C$2
+INDEX(_Inf_Data,MATCH($D160,_Inf_Country,0),MATCH(ER$3-1,_Inf_Day,0))-INDEX(_Inf_Data,MATCH($D160,_Inf_Country,0),MATCH(ER$3-2,_Inf_Day,0))*$C$2
+INDEX(_Inf_Data,MATCH($D160,_Inf_Country,0),MATCH(ER$3-2,_Inf_Day,0))-INDEX(_Inf_Data,MATCH($D160,_Inf_Country,0),MATCH(ER$3-3,_Inf_Day,0))*$C$2
+INDEX(_Inf_Data,MATCH($D160,_Inf_Country,0),MATCH(ER$3-3,_Inf_Day,0))-INDEX(_Inf_Data,MATCH($D160,_Inf_Country,0),MATCH(ER$3-4,_Inf_Day,0))*$C$2
+INDEX(_Inf_Data,MATCH($D160,_Inf_Country,0),MATCH(ER$3-4,_Inf_Day,0))-INDEX(_Inf_Data,MATCH($D160,_Inf_Country,0),MATCH(ER$3-5,_Inf_Day,0))*$C$2)/5</f>
        <v>#N/A</v>
      </c>
      <c r="ES160" s="80" t="e">
        <f>(INDEX(_Inf_Data,MATCH($D160,_Inf_Country,0),MATCH(ES$3,_Inf_Day,0))-INDEX(_Inf_Data,MATCH($D160,_Inf_Country,0),MATCH(ES$3-1,_Inf_Day,0))*$C$2
+INDEX(_Inf_Data,MATCH($D160,_Inf_Country,0),MATCH(ES$3-1,_Inf_Day,0))-INDEX(_Inf_Data,MATCH($D160,_Inf_Country,0),MATCH(ES$3-2,_Inf_Day,0))*$C$2
+INDEX(_Inf_Data,MATCH($D160,_Inf_Country,0),MATCH(ES$3-2,_Inf_Day,0))-INDEX(_Inf_Data,MATCH($D160,_Inf_Country,0),MATCH(ES$3-3,_Inf_Day,0))*$C$2
+INDEX(_Inf_Data,MATCH($D160,_Inf_Country,0),MATCH(ES$3-3,_Inf_Day,0))-INDEX(_Inf_Data,MATCH($D160,_Inf_Country,0),MATCH(ES$3-4,_Inf_Day,0))*$C$2
+INDEX(_Inf_Data,MATCH($D160,_Inf_Country,0),MATCH(ES$3-4,_Inf_Day,0))-INDEX(_Inf_Data,MATCH($D160,_Inf_Country,0),MATCH(ES$3-5,_Inf_Day,0))*$C$2)/5</f>
        <v>#N/A</v>
      </c>
      <c r="ET160" s="80" t="e">
        <f>(INDEX(_Inf_Data,MATCH($D160,_Inf_Country,0),MATCH(ET$3,_Inf_Day,0))-INDEX(_Inf_Data,MATCH($D160,_Inf_Country,0),MATCH(ET$3-1,_Inf_Day,0))*$C$2
+INDEX(_Inf_Data,MATCH($D160,_Inf_Country,0),MATCH(ET$3-1,_Inf_Day,0))-INDEX(_Inf_Data,MATCH($D160,_Inf_Country,0),MATCH(ET$3-2,_Inf_Day,0))*$C$2
+INDEX(_Inf_Data,MATCH($D160,_Inf_Country,0),MATCH(ET$3-2,_Inf_Day,0))-INDEX(_Inf_Data,MATCH($D160,_Inf_Country,0),MATCH(ET$3-3,_Inf_Day,0))*$C$2
+INDEX(_Inf_Data,MATCH($D160,_Inf_Country,0),MATCH(ET$3-3,_Inf_Day,0))-INDEX(_Inf_Data,MATCH($D160,_Inf_Country,0),MATCH(ET$3-4,_Inf_Day,0))*$C$2
+INDEX(_Inf_Data,MATCH($D160,_Inf_Country,0),MATCH(ET$3-4,_Inf_Day,0))-INDEX(_Inf_Data,MATCH($D160,_Inf_Country,0),MATCH(ET$3-5,_Inf_Day,0))*$C$2)/5</f>
        <v>#N/A</v>
      </c>
      <c r="EU160">
        <v>1</v>
      </c>
      <c r="EW160" s="10">
        <f ca="1">HLOOKUP(TODAY()-EW$3,$B$3:$ET$253,ROW()-2)</f>
        <v>138</v>
      </c>
      <c r="EX160" s="10">
        <f ca="1">HLOOKUP(TODAY()-EX$3,$B$3:$ET$253,ROW()-2)</f>
        <v>146.19999999999999</v>
      </c>
      <c r="EY160" s="10">
        <f ca="1">HLOOKUP(TODAY()-EY$3,$B$3:$ET$253,ROW()-2)</f>
        <v>160.6</v>
      </c>
      <c r="EZ160" s="10">
        <f ca="1">HLOOKUP(TODAY()-EZ$3,$B$3:$ET$253,ROW()-2)</f>
        <v>190.2</v>
      </c>
      <c r="FA160" s="10">
        <f ca="1">HLOOKUP(TODAY()-FA$3,$B$3:$ET$253,ROW()-2)</f>
        <v>189.2</v>
      </c>
      <c r="FB160" s="10">
        <f ca="1">HLOOKUP(TODAY()-FB$3,$B$3:$ET$253,ROW()-2)</f>
        <v>164.6</v>
      </c>
      <c r="FC160" s="10">
        <f ca="1">HLOOKUP(TODAY()-FC$3,$B$3:$ET$253,ROW()-2)</f>
        <v>164.6</v>
      </c>
      <c r="FD160" s="10">
        <f ca="1">SUM(EW160:FC160)/7</f>
        <v>164.77142857142857</v>
      </c>
      <c r="FE160" s="10" t="b">
        <f ca="1">MAX(EW160:FC160)=FF160</f>
        <v>1</v>
      </c>
      <c r="FF160" s="10">
        <f t="array" ref="FF160">MAX(IF(ISNA(J160:ET160),"",J160:ET160))</f>
        <v>190.2</v>
      </c>
      <c r="FG160" s="52">
        <f ca="1">FD160/FF160</f>
        <v>0.86630614390866767</v>
      </c>
      <c r="FH160" t="str">
        <f>C160</f>
        <v>Europe</v>
      </c>
      <c r="FI160" t="str">
        <f>D160</f>
        <v>Moldova</v>
      </c>
      <c r="FJ160" s="10">
        <f>FF160</f>
        <v>190.2</v>
      </c>
      <c r="FK160" s="10">
        <f ca="1">E160</f>
        <v>8548</v>
      </c>
      <c r="FL160">
        <f ca="1">IF(FG160&lt;$FL$2,$A160,0)</f>
        <v>0</v>
      </c>
      <c r="FM160">
        <f ca="1">IF(AND($FG160&gt;=$FL$2,$FG160&lt;$FM$2),$A160,0)</f>
        <v>0</v>
      </c>
      <c r="FN160">
        <f ca="1">IF(AND($FG160&gt;=$FM$2,$FG160&lt;$FN$2),$A160,0)</f>
        <v>0</v>
      </c>
      <c r="FO160">
        <f ca="1">IF(AND($FG160&gt;=$FN$2,$FG160&lt;$FO$2),$A160,0)</f>
        <v>0</v>
      </c>
      <c r="FP160">
        <f ca="1">IF(FG160&gt;=$FO$2,A160,0)</f>
        <v>3100000</v>
      </c>
    </row>
    <row r="161" spans="1:172" ht="30" customHeight="1" x14ac:dyDescent="0.25">
      <c r="A161" s="81">
        <f>VLOOKUP(D161,Countries!$D$5:$F$254,3,FALSE)</f>
        <v>38500000</v>
      </c>
      <c r="B161" s="86">
        <f ca="1">FG161</f>
        <v>0.85379357484620644</v>
      </c>
      <c r="C161" s="80" t="str">
        <f>VLOOKUP(D161,Countries!$D$5:$E$254,2,FALSE)</f>
        <v>Europe</v>
      </c>
      <c r="D161" s="80" t="str">
        <f>Infections!A138</f>
        <v>Poland</v>
      </c>
      <c r="E161" s="81">
        <f ca="1">INDEX(_Inf_Data,MATCH($D161,_Inf_Country,0),MATCH(E$2,_Inf_Day,0))</f>
        <v>24395</v>
      </c>
      <c r="F161" s="81">
        <f ca="1">FD161</f>
        <v>356.8857142857143</v>
      </c>
      <c r="G161" s="100" t="str">
        <f>D161</f>
        <v>Poland</v>
      </c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.2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.2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1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1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2.2000000000000002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3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4.2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5.2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8.8000000000000007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11.4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17.399999999999999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19.399999999999999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29.2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37.799999999999997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36.6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50.4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61.2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71.8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79.2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99.6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109.2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125.2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137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151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77.8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92.2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0.8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218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33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61.60000000000002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304.2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314.39999999999998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358.2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371.8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380.4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364.4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389.6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370.6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388.6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365.2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345.8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325.39999999999998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325.39999999999998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312.39999999999998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341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361.6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417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402.2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387.6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358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353.8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321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36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352.2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46.6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41.4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349.6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320.8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297.60000000000002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294.60000000000002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295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273.2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310.8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327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334.4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334.6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329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313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317.2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374.8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367.6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392.8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404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386.2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321.60000000000002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336.2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330.6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344.6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377.2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418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409.2</v>
      </c>
      <c r="EA161" s="80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411.6</v>
      </c>
      <c r="EB161" s="80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378.4</v>
      </c>
      <c r="EC161" s="80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386.2</v>
      </c>
      <c r="ED161" s="80">
        <f>(INDEX(_Inf_Data,MATCH($D161,_Inf_Country,0),MATCH(ED$3,_Inf_Day,0))-INDEX(_Inf_Data,MATCH($D161,_Inf_Country,0),MATCH(ED$3-1,_Inf_Day,0))*$C$2
+INDEX(_Inf_Data,MATCH($D161,_Inf_Country,0),MATCH(ED$3-1,_Inf_Day,0))-INDEX(_Inf_Data,MATCH($D161,_Inf_Country,0),MATCH(ED$3-2,_Inf_Day,0))*$C$2
+INDEX(_Inf_Data,MATCH($D161,_Inf_Country,0),MATCH(ED$3-2,_Inf_Day,0))-INDEX(_Inf_Data,MATCH($D161,_Inf_Country,0),MATCH(ED$3-3,_Inf_Day,0))*$C$2
+INDEX(_Inf_Data,MATCH($D161,_Inf_Country,0),MATCH(ED$3-3,_Inf_Day,0))-INDEX(_Inf_Data,MATCH($D161,_Inf_Country,0),MATCH(ED$3-4,_Inf_Day,0))*$C$2
+INDEX(_Inf_Data,MATCH($D161,_Inf_Country,0),MATCH(ED$3-4,_Inf_Day,0))-INDEX(_Inf_Data,MATCH($D161,_Inf_Country,0),MATCH(ED$3-5,_Inf_Day,0))*$C$2)/5</f>
        <v>370.8</v>
      </c>
      <c r="EE161" s="80">
        <f>(INDEX(_Inf_Data,MATCH($D161,_Inf_Country,0),MATCH(EE$3,_Inf_Day,0))-INDEX(_Inf_Data,MATCH($D161,_Inf_Country,0),MATCH(EE$3-1,_Inf_Day,0))*$C$2
+INDEX(_Inf_Data,MATCH($D161,_Inf_Country,0),MATCH(EE$3-1,_Inf_Day,0))-INDEX(_Inf_Data,MATCH($D161,_Inf_Country,0),MATCH(EE$3-2,_Inf_Day,0))*$C$2
+INDEX(_Inf_Data,MATCH($D161,_Inf_Country,0),MATCH(EE$3-2,_Inf_Day,0))-INDEX(_Inf_Data,MATCH($D161,_Inf_Country,0),MATCH(EE$3-3,_Inf_Day,0))*$C$2
+INDEX(_Inf_Data,MATCH($D161,_Inf_Country,0),MATCH(EE$3-3,_Inf_Day,0))-INDEX(_Inf_Data,MATCH($D161,_Inf_Country,0),MATCH(EE$3-4,_Inf_Day,0))*$C$2
+INDEX(_Inf_Data,MATCH($D161,_Inf_Country,0),MATCH(EE$3-4,_Inf_Day,0))-INDEX(_Inf_Data,MATCH($D161,_Inf_Country,0),MATCH(EE$3-5,_Inf_Day,0))*$C$2)/5</f>
        <v>378.8</v>
      </c>
      <c r="EF161" s="80">
        <f>(INDEX(_Inf_Data,MATCH($D161,_Inf_Country,0),MATCH(EF$3,_Inf_Day,0))-INDEX(_Inf_Data,MATCH($D161,_Inf_Country,0),MATCH(EF$3-1,_Inf_Day,0))*$C$2
+INDEX(_Inf_Data,MATCH($D161,_Inf_Country,0),MATCH(EF$3-1,_Inf_Day,0))-INDEX(_Inf_Data,MATCH($D161,_Inf_Country,0),MATCH(EF$3-2,_Inf_Day,0))*$C$2
+INDEX(_Inf_Data,MATCH($D161,_Inf_Country,0),MATCH(EF$3-2,_Inf_Day,0))-INDEX(_Inf_Data,MATCH($D161,_Inf_Country,0),MATCH(EF$3-3,_Inf_Day,0))*$C$2
+INDEX(_Inf_Data,MATCH($D161,_Inf_Country,0),MATCH(EF$3-3,_Inf_Day,0))-INDEX(_Inf_Data,MATCH($D161,_Inf_Country,0),MATCH(EF$3-4,_Inf_Day,0))*$C$2
+INDEX(_Inf_Data,MATCH($D161,_Inf_Country,0),MATCH(EF$3-4,_Inf_Day,0))-INDEX(_Inf_Data,MATCH($D161,_Inf_Country,0),MATCH(EF$3-5,_Inf_Day,0))*$C$2)/5</f>
        <v>365.8</v>
      </c>
      <c r="EG161" s="80">
        <f>(INDEX(_Inf_Data,MATCH($D161,_Inf_Country,0),MATCH(EG$3,_Inf_Day,0))-INDEX(_Inf_Data,MATCH($D161,_Inf_Country,0),MATCH(EG$3-1,_Inf_Day,0))*$C$2
+INDEX(_Inf_Data,MATCH($D161,_Inf_Country,0),MATCH(EG$3-1,_Inf_Day,0))-INDEX(_Inf_Data,MATCH($D161,_Inf_Country,0),MATCH(EG$3-2,_Inf_Day,0))*$C$2
+INDEX(_Inf_Data,MATCH($D161,_Inf_Country,0),MATCH(EG$3-2,_Inf_Day,0))-INDEX(_Inf_Data,MATCH($D161,_Inf_Country,0),MATCH(EG$3-3,_Inf_Day,0))*$C$2
+INDEX(_Inf_Data,MATCH($D161,_Inf_Country,0),MATCH(EG$3-3,_Inf_Day,0))-INDEX(_Inf_Data,MATCH($D161,_Inf_Country,0),MATCH(EG$3-4,_Inf_Day,0))*$C$2
+INDEX(_Inf_Data,MATCH($D161,_Inf_Country,0),MATCH(EG$3-4,_Inf_Day,0))-INDEX(_Inf_Data,MATCH($D161,_Inf_Country,0),MATCH(EG$3-5,_Inf_Day,0))*$C$2)/5</f>
        <v>388</v>
      </c>
      <c r="EH161" s="80">
        <f>(INDEX(_Inf_Data,MATCH($D161,_Inf_Country,0),MATCH(EH$3,_Inf_Day,0))-INDEX(_Inf_Data,MATCH($D161,_Inf_Country,0),MATCH(EH$3-1,_Inf_Day,0))*$C$2
+INDEX(_Inf_Data,MATCH($D161,_Inf_Country,0),MATCH(EH$3-1,_Inf_Day,0))-INDEX(_Inf_Data,MATCH($D161,_Inf_Country,0),MATCH(EH$3-2,_Inf_Day,0))*$C$2
+INDEX(_Inf_Data,MATCH($D161,_Inf_Country,0),MATCH(EH$3-2,_Inf_Day,0))-INDEX(_Inf_Data,MATCH($D161,_Inf_Country,0),MATCH(EH$3-3,_Inf_Day,0))*$C$2
+INDEX(_Inf_Data,MATCH($D161,_Inf_Country,0),MATCH(EH$3-3,_Inf_Day,0))-INDEX(_Inf_Data,MATCH($D161,_Inf_Country,0),MATCH(EH$3-4,_Inf_Day,0))*$C$2
+INDEX(_Inf_Data,MATCH($D161,_Inf_Country,0),MATCH(EH$3-4,_Inf_Day,0))-INDEX(_Inf_Data,MATCH($D161,_Inf_Country,0),MATCH(EH$3-5,_Inf_Day,0))*$C$2)/5</f>
        <v>342.4</v>
      </c>
      <c r="EI161" s="80">
        <f>(INDEX(_Inf_Data,MATCH($D161,_Inf_Country,0),MATCH(EI$3,_Inf_Day,0))-INDEX(_Inf_Data,MATCH($D161,_Inf_Country,0),MATCH(EI$3-1,_Inf_Day,0))*$C$2
+INDEX(_Inf_Data,MATCH($D161,_Inf_Country,0),MATCH(EI$3-1,_Inf_Day,0))-INDEX(_Inf_Data,MATCH($D161,_Inf_Country,0),MATCH(EI$3-2,_Inf_Day,0))*$C$2
+INDEX(_Inf_Data,MATCH($D161,_Inf_Country,0),MATCH(EI$3-2,_Inf_Day,0))-INDEX(_Inf_Data,MATCH($D161,_Inf_Country,0),MATCH(EI$3-3,_Inf_Day,0))*$C$2
+INDEX(_Inf_Data,MATCH($D161,_Inf_Country,0),MATCH(EI$3-3,_Inf_Day,0))-INDEX(_Inf_Data,MATCH($D161,_Inf_Country,0),MATCH(EI$3-4,_Inf_Day,0))*$C$2
+INDEX(_Inf_Data,MATCH($D161,_Inf_Country,0),MATCH(EI$3-4,_Inf_Day,0))-INDEX(_Inf_Data,MATCH($D161,_Inf_Country,0),MATCH(EI$3-5,_Inf_Day,0))*$C$2)/5</f>
        <v>338.4</v>
      </c>
      <c r="EJ161" s="80">
        <f>(INDEX(_Inf_Data,MATCH($D161,_Inf_Country,0),MATCH(EJ$3,_Inf_Day,0))-INDEX(_Inf_Data,MATCH($D161,_Inf_Country,0),MATCH(EJ$3-1,_Inf_Day,0))*$C$2
+INDEX(_Inf_Data,MATCH($D161,_Inf_Country,0),MATCH(EJ$3-1,_Inf_Day,0))-INDEX(_Inf_Data,MATCH($D161,_Inf_Country,0),MATCH(EJ$3-2,_Inf_Day,0))*$C$2
+INDEX(_Inf_Data,MATCH($D161,_Inf_Country,0),MATCH(EJ$3-2,_Inf_Day,0))-INDEX(_Inf_Data,MATCH($D161,_Inf_Country,0),MATCH(EJ$3-3,_Inf_Day,0))*$C$2
+INDEX(_Inf_Data,MATCH($D161,_Inf_Country,0),MATCH(EJ$3-3,_Inf_Day,0))-INDEX(_Inf_Data,MATCH($D161,_Inf_Country,0),MATCH(EJ$3-4,_Inf_Day,0))*$C$2
+INDEX(_Inf_Data,MATCH($D161,_Inf_Country,0),MATCH(EJ$3-4,_Inf_Day,0))-INDEX(_Inf_Data,MATCH($D161,_Inf_Country,0),MATCH(EJ$3-5,_Inf_Day,0))*$C$2)/5</f>
        <v>314</v>
      </c>
      <c r="EK161" s="80" t="e">
        <f>(INDEX(_Inf_Data,MATCH($D161,_Inf_Country,0),MATCH(EK$3,_Inf_Day,0))-INDEX(_Inf_Data,MATCH($D161,_Inf_Country,0),MATCH(EK$3-1,_Inf_Day,0))*$C$2
+INDEX(_Inf_Data,MATCH($D161,_Inf_Country,0),MATCH(EK$3-1,_Inf_Day,0))-INDEX(_Inf_Data,MATCH($D161,_Inf_Country,0),MATCH(EK$3-2,_Inf_Day,0))*$C$2
+INDEX(_Inf_Data,MATCH($D161,_Inf_Country,0),MATCH(EK$3-2,_Inf_Day,0))-INDEX(_Inf_Data,MATCH($D161,_Inf_Country,0),MATCH(EK$3-3,_Inf_Day,0))*$C$2
+INDEX(_Inf_Data,MATCH($D161,_Inf_Country,0),MATCH(EK$3-3,_Inf_Day,0))-INDEX(_Inf_Data,MATCH($D161,_Inf_Country,0),MATCH(EK$3-4,_Inf_Day,0))*$C$2
+INDEX(_Inf_Data,MATCH($D161,_Inf_Country,0),MATCH(EK$3-4,_Inf_Day,0))-INDEX(_Inf_Data,MATCH($D161,_Inf_Country,0),MATCH(EK$3-5,_Inf_Day,0))*$C$2)/5</f>
        <v>#N/A</v>
      </c>
      <c r="EL161" s="80" t="e">
        <f>(INDEX(_Inf_Data,MATCH($D161,_Inf_Country,0),MATCH(EL$3,_Inf_Day,0))-INDEX(_Inf_Data,MATCH($D161,_Inf_Country,0),MATCH(EL$3-1,_Inf_Day,0))*$C$2
+INDEX(_Inf_Data,MATCH($D161,_Inf_Country,0),MATCH(EL$3-1,_Inf_Day,0))-INDEX(_Inf_Data,MATCH($D161,_Inf_Country,0),MATCH(EL$3-2,_Inf_Day,0))*$C$2
+INDEX(_Inf_Data,MATCH($D161,_Inf_Country,0),MATCH(EL$3-2,_Inf_Day,0))-INDEX(_Inf_Data,MATCH($D161,_Inf_Country,0),MATCH(EL$3-3,_Inf_Day,0))*$C$2
+INDEX(_Inf_Data,MATCH($D161,_Inf_Country,0),MATCH(EL$3-3,_Inf_Day,0))-INDEX(_Inf_Data,MATCH($D161,_Inf_Country,0),MATCH(EL$3-4,_Inf_Day,0))*$C$2
+INDEX(_Inf_Data,MATCH($D161,_Inf_Country,0),MATCH(EL$3-4,_Inf_Day,0))-INDEX(_Inf_Data,MATCH($D161,_Inf_Country,0),MATCH(EL$3-5,_Inf_Day,0))*$C$2)/5</f>
        <v>#N/A</v>
      </c>
      <c r="EM161" s="80" t="e">
        <f>(INDEX(_Inf_Data,MATCH($D161,_Inf_Country,0),MATCH(EM$3,_Inf_Day,0))-INDEX(_Inf_Data,MATCH($D161,_Inf_Country,0),MATCH(EM$3-1,_Inf_Day,0))*$C$2
+INDEX(_Inf_Data,MATCH($D161,_Inf_Country,0),MATCH(EM$3-1,_Inf_Day,0))-INDEX(_Inf_Data,MATCH($D161,_Inf_Country,0),MATCH(EM$3-2,_Inf_Day,0))*$C$2
+INDEX(_Inf_Data,MATCH($D161,_Inf_Country,0),MATCH(EM$3-2,_Inf_Day,0))-INDEX(_Inf_Data,MATCH($D161,_Inf_Country,0),MATCH(EM$3-3,_Inf_Day,0))*$C$2
+INDEX(_Inf_Data,MATCH($D161,_Inf_Country,0),MATCH(EM$3-3,_Inf_Day,0))-INDEX(_Inf_Data,MATCH($D161,_Inf_Country,0),MATCH(EM$3-4,_Inf_Day,0))*$C$2
+INDEX(_Inf_Data,MATCH($D161,_Inf_Country,0),MATCH(EM$3-4,_Inf_Day,0))-INDEX(_Inf_Data,MATCH($D161,_Inf_Country,0),MATCH(EM$3-5,_Inf_Day,0))*$C$2)/5</f>
        <v>#N/A</v>
      </c>
      <c r="EN161" s="80" t="e">
        <f>(INDEX(_Inf_Data,MATCH($D161,_Inf_Country,0),MATCH(EN$3,_Inf_Day,0))-INDEX(_Inf_Data,MATCH($D161,_Inf_Country,0),MATCH(EN$3-1,_Inf_Day,0))*$C$2
+INDEX(_Inf_Data,MATCH($D161,_Inf_Country,0),MATCH(EN$3-1,_Inf_Day,0))-INDEX(_Inf_Data,MATCH($D161,_Inf_Country,0),MATCH(EN$3-2,_Inf_Day,0))*$C$2
+INDEX(_Inf_Data,MATCH($D161,_Inf_Country,0),MATCH(EN$3-2,_Inf_Day,0))-INDEX(_Inf_Data,MATCH($D161,_Inf_Country,0),MATCH(EN$3-3,_Inf_Day,0))*$C$2
+INDEX(_Inf_Data,MATCH($D161,_Inf_Country,0),MATCH(EN$3-3,_Inf_Day,0))-INDEX(_Inf_Data,MATCH($D161,_Inf_Country,0),MATCH(EN$3-4,_Inf_Day,0))*$C$2
+INDEX(_Inf_Data,MATCH($D161,_Inf_Country,0),MATCH(EN$3-4,_Inf_Day,0))-INDEX(_Inf_Data,MATCH($D161,_Inf_Country,0),MATCH(EN$3-5,_Inf_Day,0))*$C$2)/5</f>
        <v>#N/A</v>
      </c>
      <c r="EO161" s="80" t="e">
        <f>(INDEX(_Inf_Data,MATCH($D161,_Inf_Country,0),MATCH(EO$3,_Inf_Day,0))-INDEX(_Inf_Data,MATCH($D161,_Inf_Country,0),MATCH(EO$3-1,_Inf_Day,0))*$C$2
+INDEX(_Inf_Data,MATCH($D161,_Inf_Country,0),MATCH(EO$3-1,_Inf_Day,0))-INDEX(_Inf_Data,MATCH($D161,_Inf_Country,0),MATCH(EO$3-2,_Inf_Day,0))*$C$2
+INDEX(_Inf_Data,MATCH($D161,_Inf_Country,0),MATCH(EO$3-2,_Inf_Day,0))-INDEX(_Inf_Data,MATCH($D161,_Inf_Country,0),MATCH(EO$3-3,_Inf_Day,0))*$C$2
+INDEX(_Inf_Data,MATCH($D161,_Inf_Country,0),MATCH(EO$3-3,_Inf_Day,0))-INDEX(_Inf_Data,MATCH($D161,_Inf_Country,0),MATCH(EO$3-4,_Inf_Day,0))*$C$2
+INDEX(_Inf_Data,MATCH($D161,_Inf_Country,0),MATCH(EO$3-4,_Inf_Day,0))-INDEX(_Inf_Data,MATCH($D161,_Inf_Country,0),MATCH(EO$3-5,_Inf_Day,0))*$C$2)/5</f>
        <v>#N/A</v>
      </c>
      <c r="EP161" s="80" t="e">
        <f>(INDEX(_Inf_Data,MATCH($D161,_Inf_Country,0),MATCH(EP$3,_Inf_Day,0))-INDEX(_Inf_Data,MATCH($D161,_Inf_Country,0),MATCH(EP$3-1,_Inf_Day,0))*$C$2
+INDEX(_Inf_Data,MATCH($D161,_Inf_Country,0),MATCH(EP$3-1,_Inf_Day,0))-INDEX(_Inf_Data,MATCH($D161,_Inf_Country,0),MATCH(EP$3-2,_Inf_Day,0))*$C$2
+INDEX(_Inf_Data,MATCH($D161,_Inf_Country,0),MATCH(EP$3-2,_Inf_Day,0))-INDEX(_Inf_Data,MATCH($D161,_Inf_Country,0),MATCH(EP$3-3,_Inf_Day,0))*$C$2
+INDEX(_Inf_Data,MATCH($D161,_Inf_Country,0),MATCH(EP$3-3,_Inf_Day,0))-INDEX(_Inf_Data,MATCH($D161,_Inf_Country,0),MATCH(EP$3-4,_Inf_Day,0))*$C$2
+INDEX(_Inf_Data,MATCH($D161,_Inf_Country,0),MATCH(EP$3-4,_Inf_Day,0))-INDEX(_Inf_Data,MATCH($D161,_Inf_Country,0),MATCH(EP$3-5,_Inf_Day,0))*$C$2)/5</f>
        <v>#N/A</v>
      </c>
      <c r="EQ161" s="80" t="e">
        <f>(INDEX(_Inf_Data,MATCH($D161,_Inf_Country,0),MATCH(EQ$3,_Inf_Day,0))-INDEX(_Inf_Data,MATCH($D161,_Inf_Country,0),MATCH(EQ$3-1,_Inf_Day,0))*$C$2
+INDEX(_Inf_Data,MATCH($D161,_Inf_Country,0),MATCH(EQ$3-1,_Inf_Day,0))-INDEX(_Inf_Data,MATCH($D161,_Inf_Country,0),MATCH(EQ$3-2,_Inf_Day,0))*$C$2
+INDEX(_Inf_Data,MATCH($D161,_Inf_Country,0),MATCH(EQ$3-2,_Inf_Day,0))-INDEX(_Inf_Data,MATCH($D161,_Inf_Country,0),MATCH(EQ$3-3,_Inf_Day,0))*$C$2
+INDEX(_Inf_Data,MATCH($D161,_Inf_Country,0),MATCH(EQ$3-3,_Inf_Day,0))-INDEX(_Inf_Data,MATCH($D161,_Inf_Country,0),MATCH(EQ$3-4,_Inf_Day,0))*$C$2
+INDEX(_Inf_Data,MATCH($D161,_Inf_Country,0),MATCH(EQ$3-4,_Inf_Day,0))-INDEX(_Inf_Data,MATCH($D161,_Inf_Country,0),MATCH(EQ$3-5,_Inf_Day,0))*$C$2)/5</f>
        <v>#N/A</v>
      </c>
      <c r="ER161" s="80" t="e">
        <f>(INDEX(_Inf_Data,MATCH($D161,_Inf_Country,0),MATCH(ER$3,_Inf_Day,0))-INDEX(_Inf_Data,MATCH($D161,_Inf_Country,0),MATCH(ER$3-1,_Inf_Day,0))*$C$2
+INDEX(_Inf_Data,MATCH($D161,_Inf_Country,0),MATCH(ER$3-1,_Inf_Day,0))-INDEX(_Inf_Data,MATCH($D161,_Inf_Country,0),MATCH(ER$3-2,_Inf_Day,0))*$C$2
+INDEX(_Inf_Data,MATCH($D161,_Inf_Country,0),MATCH(ER$3-2,_Inf_Day,0))-INDEX(_Inf_Data,MATCH($D161,_Inf_Country,0),MATCH(ER$3-3,_Inf_Day,0))*$C$2
+INDEX(_Inf_Data,MATCH($D161,_Inf_Country,0),MATCH(ER$3-3,_Inf_Day,0))-INDEX(_Inf_Data,MATCH($D161,_Inf_Country,0),MATCH(ER$3-4,_Inf_Day,0))*$C$2
+INDEX(_Inf_Data,MATCH($D161,_Inf_Country,0),MATCH(ER$3-4,_Inf_Day,0))-INDEX(_Inf_Data,MATCH($D161,_Inf_Country,0),MATCH(ER$3-5,_Inf_Day,0))*$C$2)/5</f>
        <v>#N/A</v>
      </c>
      <c r="ES161" s="80" t="e">
        <f>(INDEX(_Inf_Data,MATCH($D161,_Inf_Country,0),MATCH(ES$3,_Inf_Day,0))-INDEX(_Inf_Data,MATCH($D161,_Inf_Country,0),MATCH(ES$3-1,_Inf_Day,0))*$C$2
+INDEX(_Inf_Data,MATCH($D161,_Inf_Country,0),MATCH(ES$3-1,_Inf_Day,0))-INDEX(_Inf_Data,MATCH($D161,_Inf_Country,0),MATCH(ES$3-2,_Inf_Day,0))*$C$2
+INDEX(_Inf_Data,MATCH($D161,_Inf_Country,0),MATCH(ES$3-2,_Inf_Day,0))-INDEX(_Inf_Data,MATCH($D161,_Inf_Country,0),MATCH(ES$3-3,_Inf_Day,0))*$C$2
+INDEX(_Inf_Data,MATCH($D161,_Inf_Country,0),MATCH(ES$3-3,_Inf_Day,0))-INDEX(_Inf_Data,MATCH($D161,_Inf_Country,0),MATCH(ES$3-4,_Inf_Day,0))*$C$2
+INDEX(_Inf_Data,MATCH($D161,_Inf_Country,0),MATCH(ES$3-4,_Inf_Day,0))-INDEX(_Inf_Data,MATCH($D161,_Inf_Country,0),MATCH(ES$3-5,_Inf_Day,0))*$C$2)/5</f>
        <v>#N/A</v>
      </c>
      <c r="ET161" s="80" t="e">
        <f>(INDEX(_Inf_Data,MATCH($D161,_Inf_Country,0),MATCH(ET$3,_Inf_Day,0))-INDEX(_Inf_Data,MATCH($D161,_Inf_Country,0),MATCH(ET$3-1,_Inf_Day,0))*$C$2
+INDEX(_Inf_Data,MATCH($D161,_Inf_Country,0),MATCH(ET$3-1,_Inf_Day,0))-INDEX(_Inf_Data,MATCH($D161,_Inf_Country,0),MATCH(ET$3-2,_Inf_Day,0))*$C$2
+INDEX(_Inf_Data,MATCH($D161,_Inf_Country,0),MATCH(ET$3-2,_Inf_Day,0))-INDEX(_Inf_Data,MATCH($D161,_Inf_Country,0),MATCH(ET$3-3,_Inf_Day,0))*$C$2
+INDEX(_Inf_Data,MATCH($D161,_Inf_Country,0),MATCH(ET$3-3,_Inf_Day,0))-INDEX(_Inf_Data,MATCH($D161,_Inf_Country,0),MATCH(ET$3-4,_Inf_Day,0))*$C$2
+INDEX(_Inf_Data,MATCH($D161,_Inf_Country,0),MATCH(ET$3-4,_Inf_Day,0))-INDEX(_Inf_Data,MATCH($D161,_Inf_Country,0),MATCH(ET$3-5,_Inf_Day,0))*$C$2)/5</f>
        <v>#N/A</v>
      </c>
      <c r="EU161">
        <v>1</v>
      </c>
      <c r="EW161" s="10">
        <f ca="1">HLOOKUP(TODAY()-EW$3,$B$3:$ET$253,ROW()-2)</f>
        <v>370.8</v>
      </c>
      <c r="EX161" s="10">
        <f ca="1">HLOOKUP(TODAY()-EX$3,$B$3:$ET$253,ROW()-2)</f>
        <v>378.8</v>
      </c>
      <c r="EY161" s="10">
        <f ca="1">HLOOKUP(TODAY()-EY$3,$B$3:$ET$253,ROW()-2)</f>
        <v>365.8</v>
      </c>
      <c r="EZ161" s="10">
        <f ca="1">HLOOKUP(TODAY()-EZ$3,$B$3:$ET$253,ROW()-2)</f>
        <v>388</v>
      </c>
      <c r="FA161" s="10">
        <f ca="1">HLOOKUP(TODAY()-FA$3,$B$3:$ET$253,ROW()-2)</f>
        <v>342.4</v>
      </c>
      <c r="FB161" s="10">
        <f ca="1">HLOOKUP(TODAY()-FB$3,$B$3:$ET$253,ROW()-2)</f>
        <v>338.4</v>
      </c>
      <c r="FC161" s="10">
        <f ca="1">HLOOKUP(TODAY()-FC$3,$B$3:$ET$253,ROW()-2)</f>
        <v>314</v>
      </c>
      <c r="FD161" s="10">
        <f ca="1">SUM(EW161:FC161)/7</f>
        <v>356.8857142857143</v>
      </c>
      <c r="FE161" s="10" t="b">
        <f ca="1">MAX(EW161:FC161)=FF161</f>
        <v>0</v>
      </c>
      <c r="FF161" s="10">
        <f t="array" ref="FF161">MAX(IF(ISNA(J161:ET161),"",J161:ET161))</f>
        <v>418</v>
      </c>
      <c r="FG161" s="52">
        <f ca="1">FD161/FF161</f>
        <v>0.85379357484620644</v>
      </c>
      <c r="FH161" t="str">
        <f>C161</f>
        <v>Europe</v>
      </c>
      <c r="FI161" t="str">
        <f>D161</f>
        <v>Poland</v>
      </c>
      <c r="FJ161" s="10">
        <f>FF161</f>
        <v>418</v>
      </c>
      <c r="FK161" s="10">
        <f ca="1">E161</f>
        <v>24395</v>
      </c>
      <c r="FL161">
        <f ca="1">IF(FG161&lt;$FL$2,$A161,0)</f>
        <v>0</v>
      </c>
      <c r="FM161">
        <f ca="1">IF(AND($FG161&gt;=$FL$2,$FG161&lt;$FM$2),$A161,0)</f>
        <v>0</v>
      </c>
      <c r="FN161">
        <f ca="1">IF(AND($FG161&gt;=$FM$2,$FG161&lt;$FN$2),$A161,0)</f>
        <v>0</v>
      </c>
      <c r="FO161">
        <f ca="1">IF(AND($FG161&gt;=$FN$2,$FG161&lt;$FO$2),$A161,0)</f>
        <v>0</v>
      </c>
      <c r="FP161">
        <f ca="1">IF(FG161&gt;=$FO$2,A161,0)</f>
        <v>38500000</v>
      </c>
    </row>
    <row r="162" spans="1:172" ht="30" customHeight="1" x14ac:dyDescent="0.25">
      <c r="A162" s="81">
        <f>VLOOKUP(D162,Countries!$D$5:$F$254,3,FALSE)</f>
        <v>3300000</v>
      </c>
      <c r="B162" s="86">
        <f ca="1">FG162</f>
        <v>0.9202410492733073</v>
      </c>
      <c r="C162" s="80" t="str">
        <f>VLOOKUP(D162,Countries!$D$5:$E$254,2,FALSE)</f>
        <v>Europe</v>
      </c>
      <c r="D162" s="80" t="str">
        <f>Infections!A11</f>
        <v>Armenia</v>
      </c>
      <c r="E162" s="81">
        <f ca="1">INDEX(_Inf_Data,MATCH($D162,_Inf_Country,0),MATCH(E$2,_Inf_Day,0))</f>
        <v>10009</v>
      </c>
      <c r="F162" s="81">
        <f ca="1">FD162</f>
        <v>370.85714285714283</v>
      </c>
      <c r="G162" s="100" t="str">
        <f>D162</f>
        <v>Armenia</v>
      </c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.2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.2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.2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.2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.2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.6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1.4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3.4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5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10.199999999999999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14.8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15.2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19.399999999999999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22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21.6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23.2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30.2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26.8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25.8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26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27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34.4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35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43.4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48.4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48.4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51.2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62.4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57.6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58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52.4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38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29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30.2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23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26.8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32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31.6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29.2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34.799999999999997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38.4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37.6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41.8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44.8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45.6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48.4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54.4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55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61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67.599999999999994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69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67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68.8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67.2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77.8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80.400000000000006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93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103.8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115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110.6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126.8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122.2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128.6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133.6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138.80000000000001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122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130.80000000000001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137.80000000000001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137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146.19999999999999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178.2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186.8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221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236.2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245.4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264.60000000000002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291.2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295.8</v>
      </c>
      <c r="EA162" s="80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324</v>
      </c>
      <c r="EB162" s="80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368.4</v>
      </c>
      <c r="EC162" s="80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359.2</v>
      </c>
      <c r="ED162" s="80">
        <f>(INDEX(_Inf_Data,MATCH($D162,_Inf_Country,0),MATCH(ED$3,_Inf_Day,0))-INDEX(_Inf_Data,MATCH($D162,_Inf_Country,0),MATCH(ED$3-1,_Inf_Day,0))*$C$2
+INDEX(_Inf_Data,MATCH($D162,_Inf_Country,0),MATCH(ED$3-1,_Inf_Day,0))-INDEX(_Inf_Data,MATCH($D162,_Inf_Country,0),MATCH(ED$3-2,_Inf_Day,0))*$C$2
+INDEX(_Inf_Data,MATCH($D162,_Inf_Country,0),MATCH(ED$3-2,_Inf_Day,0))-INDEX(_Inf_Data,MATCH($D162,_Inf_Country,0),MATCH(ED$3-3,_Inf_Day,0))*$C$2
+INDEX(_Inf_Data,MATCH($D162,_Inf_Country,0),MATCH(ED$3-3,_Inf_Day,0))-INDEX(_Inf_Data,MATCH($D162,_Inf_Country,0),MATCH(ED$3-4,_Inf_Day,0))*$C$2
+INDEX(_Inf_Data,MATCH($D162,_Inf_Country,0),MATCH(ED$3-4,_Inf_Day,0))-INDEX(_Inf_Data,MATCH($D162,_Inf_Country,0),MATCH(ED$3-5,_Inf_Day,0))*$C$2)/5</f>
        <v>369.2</v>
      </c>
      <c r="EE162" s="80">
        <f>(INDEX(_Inf_Data,MATCH($D162,_Inf_Country,0),MATCH(EE$3,_Inf_Day,0))-INDEX(_Inf_Data,MATCH($D162,_Inf_Country,0),MATCH(EE$3-1,_Inf_Day,0))*$C$2
+INDEX(_Inf_Data,MATCH($D162,_Inf_Country,0),MATCH(EE$3-1,_Inf_Day,0))-INDEX(_Inf_Data,MATCH($D162,_Inf_Country,0),MATCH(EE$3-2,_Inf_Day,0))*$C$2
+INDEX(_Inf_Data,MATCH($D162,_Inf_Country,0),MATCH(EE$3-2,_Inf_Day,0))-INDEX(_Inf_Data,MATCH($D162,_Inf_Country,0),MATCH(EE$3-3,_Inf_Day,0))*$C$2
+INDEX(_Inf_Data,MATCH($D162,_Inf_Country,0),MATCH(EE$3-3,_Inf_Day,0))-INDEX(_Inf_Data,MATCH($D162,_Inf_Country,0),MATCH(EE$3-4,_Inf_Day,0))*$C$2
+INDEX(_Inf_Data,MATCH($D162,_Inf_Country,0),MATCH(EE$3-4,_Inf_Day,0))-INDEX(_Inf_Data,MATCH($D162,_Inf_Country,0),MATCH(EE$3-5,_Inf_Day,0))*$C$2)/5</f>
        <v>382.8</v>
      </c>
      <c r="EF162" s="80">
        <f>(INDEX(_Inf_Data,MATCH($D162,_Inf_Country,0),MATCH(EF$3,_Inf_Day,0))-INDEX(_Inf_Data,MATCH($D162,_Inf_Country,0),MATCH(EF$3-1,_Inf_Day,0))*$C$2
+INDEX(_Inf_Data,MATCH($D162,_Inf_Country,0),MATCH(EF$3-1,_Inf_Day,0))-INDEX(_Inf_Data,MATCH($D162,_Inf_Country,0),MATCH(EF$3-2,_Inf_Day,0))*$C$2
+INDEX(_Inf_Data,MATCH($D162,_Inf_Country,0),MATCH(EF$3-2,_Inf_Day,0))-INDEX(_Inf_Data,MATCH($D162,_Inf_Country,0),MATCH(EF$3-3,_Inf_Day,0))*$C$2
+INDEX(_Inf_Data,MATCH($D162,_Inf_Country,0),MATCH(EF$3-3,_Inf_Day,0))-INDEX(_Inf_Data,MATCH($D162,_Inf_Country,0),MATCH(EF$3-4,_Inf_Day,0))*$C$2
+INDEX(_Inf_Data,MATCH($D162,_Inf_Country,0),MATCH(EF$3-4,_Inf_Day,0))-INDEX(_Inf_Data,MATCH($D162,_Inf_Country,0),MATCH(EF$3-5,_Inf_Day,0))*$C$2)/5</f>
        <v>403</v>
      </c>
      <c r="EG162" s="80">
        <f>(INDEX(_Inf_Data,MATCH($D162,_Inf_Country,0),MATCH(EG$3,_Inf_Day,0))-INDEX(_Inf_Data,MATCH($D162,_Inf_Country,0),MATCH(EG$3-1,_Inf_Day,0))*$C$2
+INDEX(_Inf_Data,MATCH($D162,_Inf_Country,0),MATCH(EG$3-1,_Inf_Day,0))-INDEX(_Inf_Data,MATCH($D162,_Inf_Country,0),MATCH(EG$3-2,_Inf_Day,0))*$C$2
+INDEX(_Inf_Data,MATCH($D162,_Inf_Country,0),MATCH(EG$3-2,_Inf_Day,0))-INDEX(_Inf_Data,MATCH($D162,_Inf_Country,0),MATCH(EG$3-3,_Inf_Day,0))*$C$2
+INDEX(_Inf_Data,MATCH($D162,_Inf_Country,0),MATCH(EG$3-3,_Inf_Day,0))-INDEX(_Inf_Data,MATCH($D162,_Inf_Country,0),MATCH(EG$3-4,_Inf_Day,0))*$C$2
+INDEX(_Inf_Data,MATCH($D162,_Inf_Country,0),MATCH(EG$3-4,_Inf_Day,0))-INDEX(_Inf_Data,MATCH($D162,_Inf_Country,0),MATCH(EG$3-5,_Inf_Day,0))*$C$2)/5</f>
        <v>362.8</v>
      </c>
      <c r="EH162" s="80">
        <f>(INDEX(_Inf_Data,MATCH($D162,_Inf_Country,0),MATCH(EH$3,_Inf_Day,0))-INDEX(_Inf_Data,MATCH($D162,_Inf_Country,0),MATCH(EH$3-1,_Inf_Day,0))*$C$2
+INDEX(_Inf_Data,MATCH($D162,_Inf_Country,0),MATCH(EH$3-1,_Inf_Day,0))-INDEX(_Inf_Data,MATCH($D162,_Inf_Country,0),MATCH(EH$3-2,_Inf_Day,0))*$C$2
+INDEX(_Inf_Data,MATCH($D162,_Inf_Country,0),MATCH(EH$3-2,_Inf_Day,0))-INDEX(_Inf_Data,MATCH($D162,_Inf_Country,0),MATCH(EH$3-3,_Inf_Day,0))*$C$2
+INDEX(_Inf_Data,MATCH($D162,_Inf_Country,0),MATCH(EH$3-3,_Inf_Day,0))-INDEX(_Inf_Data,MATCH($D162,_Inf_Country,0),MATCH(EH$3-4,_Inf_Day,0))*$C$2
+INDEX(_Inf_Data,MATCH($D162,_Inf_Country,0),MATCH(EH$3-4,_Inf_Day,0))-INDEX(_Inf_Data,MATCH($D162,_Inf_Country,0),MATCH(EH$3-5,_Inf_Day,0))*$C$2)/5</f>
        <v>376</v>
      </c>
      <c r="EI162" s="80">
        <f>(INDEX(_Inf_Data,MATCH($D162,_Inf_Country,0),MATCH(EI$3,_Inf_Day,0))-INDEX(_Inf_Data,MATCH($D162,_Inf_Country,0),MATCH(EI$3-1,_Inf_Day,0))*$C$2
+INDEX(_Inf_Data,MATCH($D162,_Inf_Country,0),MATCH(EI$3-1,_Inf_Day,0))-INDEX(_Inf_Data,MATCH($D162,_Inf_Country,0),MATCH(EI$3-2,_Inf_Day,0))*$C$2
+INDEX(_Inf_Data,MATCH($D162,_Inf_Country,0),MATCH(EI$3-2,_Inf_Day,0))-INDEX(_Inf_Data,MATCH($D162,_Inf_Country,0),MATCH(EI$3-3,_Inf_Day,0))*$C$2
+INDEX(_Inf_Data,MATCH($D162,_Inf_Country,0),MATCH(EI$3-3,_Inf_Day,0))-INDEX(_Inf_Data,MATCH($D162,_Inf_Country,0),MATCH(EI$3-4,_Inf_Day,0))*$C$2
+INDEX(_Inf_Data,MATCH($D162,_Inf_Country,0),MATCH(EI$3-4,_Inf_Day,0))-INDEX(_Inf_Data,MATCH($D162,_Inf_Country,0),MATCH(EI$3-5,_Inf_Day,0))*$C$2)/5</f>
        <v>343.6</v>
      </c>
      <c r="EJ162" s="80">
        <f>(INDEX(_Inf_Data,MATCH($D162,_Inf_Country,0),MATCH(EJ$3,_Inf_Day,0))-INDEX(_Inf_Data,MATCH($D162,_Inf_Country,0),MATCH(EJ$3-1,_Inf_Day,0))*$C$2
+INDEX(_Inf_Data,MATCH($D162,_Inf_Country,0),MATCH(EJ$3-1,_Inf_Day,0))-INDEX(_Inf_Data,MATCH($D162,_Inf_Country,0),MATCH(EJ$3-2,_Inf_Day,0))*$C$2
+INDEX(_Inf_Data,MATCH($D162,_Inf_Country,0),MATCH(EJ$3-2,_Inf_Day,0))-INDEX(_Inf_Data,MATCH($D162,_Inf_Country,0),MATCH(EJ$3-3,_Inf_Day,0))*$C$2
+INDEX(_Inf_Data,MATCH($D162,_Inf_Country,0),MATCH(EJ$3-3,_Inf_Day,0))-INDEX(_Inf_Data,MATCH($D162,_Inf_Country,0),MATCH(EJ$3-4,_Inf_Day,0))*$C$2
+INDEX(_Inf_Data,MATCH($D162,_Inf_Country,0),MATCH(EJ$3-4,_Inf_Day,0))-INDEX(_Inf_Data,MATCH($D162,_Inf_Country,0),MATCH(EJ$3-5,_Inf_Day,0))*$C$2)/5</f>
        <v>358.6</v>
      </c>
      <c r="EK162" s="80" t="e">
        <f>(INDEX(_Inf_Data,MATCH($D162,_Inf_Country,0),MATCH(EK$3,_Inf_Day,0))-INDEX(_Inf_Data,MATCH($D162,_Inf_Country,0),MATCH(EK$3-1,_Inf_Day,0))*$C$2
+INDEX(_Inf_Data,MATCH($D162,_Inf_Country,0),MATCH(EK$3-1,_Inf_Day,0))-INDEX(_Inf_Data,MATCH($D162,_Inf_Country,0),MATCH(EK$3-2,_Inf_Day,0))*$C$2
+INDEX(_Inf_Data,MATCH($D162,_Inf_Country,0),MATCH(EK$3-2,_Inf_Day,0))-INDEX(_Inf_Data,MATCH($D162,_Inf_Country,0),MATCH(EK$3-3,_Inf_Day,0))*$C$2
+INDEX(_Inf_Data,MATCH($D162,_Inf_Country,0),MATCH(EK$3-3,_Inf_Day,0))-INDEX(_Inf_Data,MATCH($D162,_Inf_Country,0),MATCH(EK$3-4,_Inf_Day,0))*$C$2
+INDEX(_Inf_Data,MATCH($D162,_Inf_Country,0),MATCH(EK$3-4,_Inf_Day,0))-INDEX(_Inf_Data,MATCH($D162,_Inf_Country,0),MATCH(EK$3-5,_Inf_Day,0))*$C$2)/5</f>
        <v>#N/A</v>
      </c>
      <c r="EL162" s="80" t="e">
        <f>(INDEX(_Inf_Data,MATCH($D162,_Inf_Country,0),MATCH(EL$3,_Inf_Day,0))-INDEX(_Inf_Data,MATCH($D162,_Inf_Country,0),MATCH(EL$3-1,_Inf_Day,0))*$C$2
+INDEX(_Inf_Data,MATCH($D162,_Inf_Country,0),MATCH(EL$3-1,_Inf_Day,0))-INDEX(_Inf_Data,MATCH($D162,_Inf_Country,0),MATCH(EL$3-2,_Inf_Day,0))*$C$2
+INDEX(_Inf_Data,MATCH($D162,_Inf_Country,0),MATCH(EL$3-2,_Inf_Day,0))-INDEX(_Inf_Data,MATCH($D162,_Inf_Country,0),MATCH(EL$3-3,_Inf_Day,0))*$C$2
+INDEX(_Inf_Data,MATCH($D162,_Inf_Country,0),MATCH(EL$3-3,_Inf_Day,0))-INDEX(_Inf_Data,MATCH($D162,_Inf_Country,0),MATCH(EL$3-4,_Inf_Day,0))*$C$2
+INDEX(_Inf_Data,MATCH($D162,_Inf_Country,0),MATCH(EL$3-4,_Inf_Day,0))-INDEX(_Inf_Data,MATCH($D162,_Inf_Country,0),MATCH(EL$3-5,_Inf_Day,0))*$C$2)/5</f>
        <v>#N/A</v>
      </c>
      <c r="EM162" s="80" t="e">
        <f>(INDEX(_Inf_Data,MATCH($D162,_Inf_Country,0),MATCH(EM$3,_Inf_Day,0))-INDEX(_Inf_Data,MATCH($D162,_Inf_Country,0),MATCH(EM$3-1,_Inf_Day,0))*$C$2
+INDEX(_Inf_Data,MATCH($D162,_Inf_Country,0),MATCH(EM$3-1,_Inf_Day,0))-INDEX(_Inf_Data,MATCH($D162,_Inf_Country,0),MATCH(EM$3-2,_Inf_Day,0))*$C$2
+INDEX(_Inf_Data,MATCH($D162,_Inf_Country,0),MATCH(EM$3-2,_Inf_Day,0))-INDEX(_Inf_Data,MATCH($D162,_Inf_Country,0),MATCH(EM$3-3,_Inf_Day,0))*$C$2
+INDEX(_Inf_Data,MATCH($D162,_Inf_Country,0),MATCH(EM$3-3,_Inf_Day,0))-INDEX(_Inf_Data,MATCH($D162,_Inf_Country,0),MATCH(EM$3-4,_Inf_Day,0))*$C$2
+INDEX(_Inf_Data,MATCH($D162,_Inf_Country,0),MATCH(EM$3-4,_Inf_Day,0))-INDEX(_Inf_Data,MATCH($D162,_Inf_Country,0),MATCH(EM$3-5,_Inf_Day,0))*$C$2)/5</f>
        <v>#N/A</v>
      </c>
      <c r="EN162" s="80" t="e">
        <f>(INDEX(_Inf_Data,MATCH($D162,_Inf_Country,0),MATCH(EN$3,_Inf_Day,0))-INDEX(_Inf_Data,MATCH($D162,_Inf_Country,0),MATCH(EN$3-1,_Inf_Day,0))*$C$2
+INDEX(_Inf_Data,MATCH($D162,_Inf_Country,0),MATCH(EN$3-1,_Inf_Day,0))-INDEX(_Inf_Data,MATCH($D162,_Inf_Country,0),MATCH(EN$3-2,_Inf_Day,0))*$C$2
+INDEX(_Inf_Data,MATCH($D162,_Inf_Country,0),MATCH(EN$3-2,_Inf_Day,0))-INDEX(_Inf_Data,MATCH($D162,_Inf_Country,0),MATCH(EN$3-3,_Inf_Day,0))*$C$2
+INDEX(_Inf_Data,MATCH($D162,_Inf_Country,0),MATCH(EN$3-3,_Inf_Day,0))-INDEX(_Inf_Data,MATCH($D162,_Inf_Country,0),MATCH(EN$3-4,_Inf_Day,0))*$C$2
+INDEX(_Inf_Data,MATCH($D162,_Inf_Country,0),MATCH(EN$3-4,_Inf_Day,0))-INDEX(_Inf_Data,MATCH($D162,_Inf_Country,0),MATCH(EN$3-5,_Inf_Day,0))*$C$2)/5</f>
        <v>#N/A</v>
      </c>
      <c r="EO162" s="80" t="e">
        <f>(INDEX(_Inf_Data,MATCH($D162,_Inf_Country,0),MATCH(EO$3,_Inf_Day,0))-INDEX(_Inf_Data,MATCH($D162,_Inf_Country,0),MATCH(EO$3-1,_Inf_Day,0))*$C$2
+INDEX(_Inf_Data,MATCH($D162,_Inf_Country,0),MATCH(EO$3-1,_Inf_Day,0))-INDEX(_Inf_Data,MATCH($D162,_Inf_Country,0),MATCH(EO$3-2,_Inf_Day,0))*$C$2
+INDEX(_Inf_Data,MATCH($D162,_Inf_Country,0),MATCH(EO$3-2,_Inf_Day,0))-INDEX(_Inf_Data,MATCH($D162,_Inf_Country,0),MATCH(EO$3-3,_Inf_Day,0))*$C$2
+INDEX(_Inf_Data,MATCH($D162,_Inf_Country,0),MATCH(EO$3-3,_Inf_Day,0))-INDEX(_Inf_Data,MATCH($D162,_Inf_Country,0),MATCH(EO$3-4,_Inf_Day,0))*$C$2
+INDEX(_Inf_Data,MATCH($D162,_Inf_Country,0),MATCH(EO$3-4,_Inf_Day,0))-INDEX(_Inf_Data,MATCH($D162,_Inf_Country,0),MATCH(EO$3-5,_Inf_Day,0))*$C$2)/5</f>
        <v>#N/A</v>
      </c>
      <c r="EP162" s="80" t="e">
        <f>(INDEX(_Inf_Data,MATCH($D162,_Inf_Country,0),MATCH(EP$3,_Inf_Day,0))-INDEX(_Inf_Data,MATCH($D162,_Inf_Country,0),MATCH(EP$3-1,_Inf_Day,0))*$C$2
+INDEX(_Inf_Data,MATCH($D162,_Inf_Country,0),MATCH(EP$3-1,_Inf_Day,0))-INDEX(_Inf_Data,MATCH($D162,_Inf_Country,0),MATCH(EP$3-2,_Inf_Day,0))*$C$2
+INDEX(_Inf_Data,MATCH($D162,_Inf_Country,0),MATCH(EP$3-2,_Inf_Day,0))-INDEX(_Inf_Data,MATCH($D162,_Inf_Country,0),MATCH(EP$3-3,_Inf_Day,0))*$C$2
+INDEX(_Inf_Data,MATCH($D162,_Inf_Country,0),MATCH(EP$3-3,_Inf_Day,0))-INDEX(_Inf_Data,MATCH($D162,_Inf_Country,0),MATCH(EP$3-4,_Inf_Day,0))*$C$2
+INDEX(_Inf_Data,MATCH($D162,_Inf_Country,0),MATCH(EP$3-4,_Inf_Day,0))-INDEX(_Inf_Data,MATCH($D162,_Inf_Country,0),MATCH(EP$3-5,_Inf_Day,0))*$C$2)/5</f>
        <v>#N/A</v>
      </c>
      <c r="EQ162" s="80" t="e">
        <f>(INDEX(_Inf_Data,MATCH($D162,_Inf_Country,0),MATCH(EQ$3,_Inf_Day,0))-INDEX(_Inf_Data,MATCH($D162,_Inf_Country,0),MATCH(EQ$3-1,_Inf_Day,0))*$C$2
+INDEX(_Inf_Data,MATCH($D162,_Inf_Country,0),MATCH(EQ$3-1,_Inf_Day,0))-INDEX(_Inf_Data,MATCH($D162,_Inf_Country,0),MATCH(EQ$3-2,_Inf_Day,0))*$C$2
+INDEX(_Inf_Data,MATCH($D162,_Inf_Country,0),MATCH(EQ$3-2,_Inf_Day,0))-INDEX(_Inf_Data,MATCH($D162,_Inf_Country,0),MATCH(EQ$3-3,_Inf_Day,0))*$C$2
+INDEX(_Inf_Data,MATCH($D162,_Inf_Country,0),MATCH(EQ$3-3,_Inf_Day,0))-INDEX(_Inf_Data,MATCH($D162,_Inf_Country,0),MATCH(EQ$3-4,_Inf_Day,0))*$C$2
+INDEX(_Inf_Data,MATCH($D162,_Inf_Country,0),MATCH(EQ$3-4,_Inf_Day,0))-INDEX(_Inf_Data,MATCH($D162,_Inf_Country,0),MATCH(EQ$3-5,_Inf_Day,0))*$C$2)/5</f>
        <v>#N/A</v>
      </c>
      <c r="ER162" s="80" t="e">
        <f>(INDEX(_Inf_Data,MATCH($D162,_Inf_Country,0),MATCH(ER$3,_Inf_Day,0))-INDEX(_Inf_Data,MATCH($D162,_Inf_Country,0),MATCH(ER$3-1,_Inf_Day,0))*$C$2
+INDEX(_Inf_Data,MATCH($D162,_Inf_Country,0),MATCH(ER$3-1,_Inf_Day,0))-INDEX(_Inf_Data,MATCH($D162,_Inf_Country,0),MATCH(ER$3-2,_Inf_Day,0))*$C$2
+INDEX(_Inf_Data,MATCH($D162,_Inf_Country,0),MATCH(ER$3-2,_Inf_Day,0))-INDEX(_Inf_Data,MATCH($D162,_Inf_Country,0),MATCH(ER$3-3,_Inf_Day,0))*$C$2
+INDEX(_Inf_Data,MATCH($D162,_Inf_Country,0),MATCH(ER$3-3,_Inf_Day,0))-INDEX(_Inf_Data,MATCH($D162,_Inf_Country,0),MATCH(ER$3-4,_Inf_Day,0))*$C$2
+INDEX(_Inf_Data,MATCH($D162,_Inf_Country,0),MATCH(ER$3-4,_Inf_Day,0))-INDEX(_Inf_Data,MATCH($D162,_Inf_Country,0),MATCH(ER$3-5,_Inf_Day,0))*$C$2)/5</f>
        <v>#N/A</v>
      </c>
      <c r="ES162" s="80" t="e">
        <f>(INDEX(_Inf_Data,MATCH($D162,_Inf_Country,0),MATCH(ES$3,_Inf_Day,0))-INDEX(_Inf_Data,MATCH($D162,_Inf_Country,0),MATCH(ES$3-1,_Inf_Day,0))*$C$2
+INDEX(_Inf_Data,MATCH($D162,_Inf_Country,0),MATCH(ES$3-1,_Inf_Day,0))-INDEX(_Inf_Data,MATCH($D162,_Inf_Country,0),MATCH(ES$3-2,_Inf_Day,0))*$C$2
+INDEX(_Inf_Data,MATCH($D162,_Inf_Country,0),MATCH(ES$3-2,_Inf_Day,0))-INDEX(_Inf_Data,MATCH($D162,_Inf_Country,0),MATCH(ES$3-3,_Inf_Day,0))*$C$2
+INDEX(_Inf_Data,MATCH($D162,_Inf_Country,0),MATCH(ES$3-3,_Inf_Day,0))-INDEX(_Inf_Data,MATCH($D162,_Inf_Country,0),MATCH(ES$3-4,_Inf_Day,0))*$C$2
+INDEX(_Inf_Data,MATCH($D162,_Inf_Country,0),MATCH(ES$3-4,_Inf_Day,0))-INDEX(_Inf_Data,MATCH($D162,_Inf_Country,0),MATCH(ES$3-5,_Inf_Day,0))*$C$2)/5</f>
        <v>#N/A</v>
      </c>
      <c r="ET162" s="80" t="e">
        <f>(INDEX(_Inf_Data,MATCH($D162,_Inf_Country,0),MATCH(ET$3,_Inf_Day,0))-INDEX(_Inf_Data,MATCH($D162,_Inf_Country,0),MATCH(ET$3-1,_Inf_Day,0))*$C$2
+INDEX(_Inf_Data,MATCH($D162,_Inf_Country,0),MATCH(ET$3-1,_Inf_Day,0))-INDEX(_Inf_Data,MATCH($D162,_Inf_Country,0),MATCH(ET$3-2,_Inf_Day,0))*$C$2
+INDEX(_Inf_Data,MATCH($D162,_Inf_Country,0),MATCH(ET$3-2,_Inf_Day,0))-INDEX(_Inf_Data,MATCH($D162,_Inf_Country,0),MATCH(ET$3-3,_Inf_Day,0))*$C$2
+INDEX(_Inf_Data,MATCH($D162,_Inf_Country,0),MATCH(ET$3-3,_Inf_Day,0))-INDEX(_Inf_Data,MATCH($D162,_Inf_Country,0),MATCH(ET$3-4,_Inf_Day,0))*$C$2
+INDEX(_Inf_Data,MATCH($D162,_Inf_Country,0),MATCH(ET$3-4,_Inf_Day,0))-INDEX(_Inf_Data,MATCH($D162,_Inf_Country,0),MATCH(ET$3-5,_Inf_Day,0))*$C$2)/5</f>
        <v>#N/A</v>
      </c>
      <c r="EU162">
        <v>1</v>
      </c>
      <c r="EW162" s="10">
        <f ca="1">HLOOKUP(TODAY()-EW$3,$B$3:$ET$253,ROW()-2)</f>
        <v>369.2</v>
      </c>
      <c r="EX162" s="10">
        <f ca="1">HLOOKUP(TODAY()-EX$3,$B$3:$ET$253,ROW()-2)</f>
        <v>382.8</v>
      </c>
      <c r="EY162" s="10">
        <f ca="1">HLOOKUP(TODAY()-EY$3,$B$3:$ET$253,ROW()-2)</f>
        <v>403</v>
      </c>
      <c r="EZ162" s="10">
        <f ca="1">HLOOKUP(TODAY()-EZ$3,$B$3:$ET$253,ROW()-2)</f>
        <v>362.8</v>
      </c>
      <c r="FA162" s="10">
        <f ca="1">HLOOKUP(TODAY()-FA$3,$B$3:$ET$253,ROW()-2)</f>
        <v>376</v>
      </c>
      <c r="FB162" s="10">
        <f ca="1">HLOOKUP(TODAY()-FB$3,$B$3:$ET$253,ROW()-2)</f>
        <v>343.6</v>
      </c>
      <c r="FC162" s="10">
        <f ca="1">HLOOKUP(TODAY()-FC$3,$B$3:$ET$253,ROW()-2)</f>
        <v>358.6</v>
      </c>
      <c r="FD162" s="10">
        <f ca="1">SUM(EW162:FC162)/7</f>
        <v>370.85714285714283</v>
      </c>
      <c r="FE162" s="10" t="b">
        <f ca="1">MAX(EW162:FC162)=FF162</f>
        <v>1</v>
      </c>
      <c r="FF162" s="10">
        <f t="array" ref="FF162">MAX(IF(ISNA(J162:ET162),"",J162:ET162))</f>
        <v>403</v>
      </c>
      <c r="FG162" s="52">
        <f ca="1">FD162/FF162</f>
        <v>0.9202410492733073</v>
      </c>
      <c r="FH162" t="str">
        <f>C162</f>
        <v>Europe</v>
      </c>
      <c r="FI162" t="str">
        <f>D162</f>
        <v>Armenia</v>
      </c>
      <c r="FJ162" s="10">
        <f>FF162</f>
        <v>403</v>
      </c>
      <c r="FK162" s="10">
        <f ca="1">E162</f>
        <v>10009</v>
      </c>
      <c r="FL162">
        <f ca="1">IF(FG162&lt;$FL$2,$A162,0)</f>
        <v>0</v>
      </c>
      <c r="FM162">
        <f ca="1">IF(AND($FG162&gt;=$FL$2,$FG162&lt;$FM$2),$A162,0)</f>
        <v>0</v>
      </c>
      <c r="FN162">
        <f ca="1">IF(AND($FG162&gt;=$FM$2,$FG162&lt;$FN$2),$A162,0)</f>
        <v>0</v>
      </c>
      <c r="FO162">
        <f ca="1">IF(AND($FG162&gt;=$FN$2,$FG162&lt;$FO$2),$A162,0)</f>
        <v>0</v>
      </c>
      <c r="FP162">
        <f ca="1">IF(FG162&gt;=$FO$2,A162,0)</f>
        <v>3300000</v>
      </c>
    </row>
    <row r="163" spans="1:172" ht="30" customHeight="1" x14ac:dyDescent="0.25">
      <c r="A163" s="81">
        <f>VLOOKUP(D163,Countries!$D$5:$F$254,3,FALSE)</f>
        <v>9500000</v>
      </c>
      <c r="B163" s="86">
        <f ca="1">FG163</f>
        <v>0.94763599389933906</v>
      </c>
      <c r="C163" s="80" t="str">
        <f>VLOOKUP(D163,Countries!$D$5:$E$254,2,FALSE)</f>
        <v>Europe</v>
      </c>
      <c r="D163" s="80" t="str">
        <f>Infections!A19</f>
        <v>Belarus</v>
      </c>
      <c r="E163" s="81">
        <f ca="1">INDEX(_Inf_Data,MATCH($D163,_Inf_Country,0),MATCH(E$2,_Inf_Day,0))</f>
        <v>44255</v>
      </c>
      <c r="F163" s="81">
        <f ca="1">FD163</f>
        <v>905.37142857142851</v>
      </c>
      <c r="G163" s="100" t="str">
        <f>D163</f>
        <v>Belarus</v>
      </c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.2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.2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.2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.2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.2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1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1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1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1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1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.6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.6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1.2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4.2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4.2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3.6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5.4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4.8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4.8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4.8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8.4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8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8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6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6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3.4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2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3.6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2.6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2.6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13.2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13.2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13.8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42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51.4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7.6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82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107.4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111.4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143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209.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283.8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305.2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343.4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370.6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359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349.4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395.6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440.2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372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299.60000000000002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507.2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503.8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500.4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648.6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798.8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665.2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748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801.6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837.2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881.6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887.4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890.8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907.8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899.4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861.6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864.6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867.6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868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879.2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912.6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924.6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930.2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941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944.8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944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951.4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955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955.4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949.4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947.2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939.2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938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930.6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934.4</v>
      </c>
      <c r="EA163" s="80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938</v>
      </c>
      <c r="EB163" s="80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943.6</v>
      </c>
      <c r="EC163" s="80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937.6</v>
      </c>
      <c r="ED163" s="80">
        <f>(INDEX(_Inf_Data,MATCH($D163,_Inf_Country,0),MATCH(ED$3,_Inf_Day,0))-INDEX(_Inf_Data,MATCH($D163,_Inf_Country,0),MATCH(ED$3-1,_Inf_Day,0))*$C$2
+INDEX(_Inf_Data,MATCH($D163,_Inf_Country,0),MATCH(ED$3-1,_Inf_Day,0))-INDEX(_Inf_Data,MATCH($D163,_Inf_Country,0),MATCH(ED$3-2,_Inf_Day,0))*$C$2
+INDEX(_Inf_Data,MATCH($D163,_Inf_Country,0),MATCH(ED$3-2,_Inf_Day,0))-INDEX(_Inf_Data,MATCH($D163,_Inf_Country,0),MATCH(ED$3-3,_Inf_Day,0))*$C$2
+INDEX(_Inf_Data,MATCH($D163,_Inf_Country,0),MATCH(ED$3-3,_Inf_Day,0))-INDEX(_Inf_Data,MATCH($D163,_Inf_Country,0),MATCH(ED$3-4,_Inf_Day,0))*$C$2
+INDEX(_Inf_Data,MATCH($D163,_Inf_Country,0),MATCH(ED$3-4,_Inf_Day,0))-INDEX(_Inf_Data,MATCH($D163,_Inf_Country,0),MATCH(ED$3-5,_Inf_Day,0))*$C$2)/5</f>
        <v>930.6</v>
      </c>
      <c r="EE163" s="80">
        <f>(INDEX(_Inf_Data,MATCH($D163,_Inf_Country,0),MATCH(EE$3,_Inf_Day,0))-INDEX(_Inf_Data,MATCH($D163,_Inf_Country,0),MATCH(EE$3-1,_Inf_Day,0))*$C$2
+INDEX(_Inf_Data,MATCH($D163,_Inf_Country,0),MATCH(EE$3-1,_Inf_Day,0))-INDEX(_Inf_Data,MATCH($D163,_Inf_Country,0),MATCH(EE$3-2,_Inf_Day,0))*$C$2
+INDEX(_Inf_Data,MATCH($D163,_Inf_Country,0),MATCH(EE$3-2,_Inf_Day,0))-INDEX(_Inf_Data,MATCH($D163,_Inf_Country,0),MATCH(EE$3-3,_Inf_Day,0))*$C$2
+INDEX(_Inf_Data,MATCH($D163,_Inf_Country,0),MATCH(EE$3-3,_Inf_Day,0))-INDEX(_Inf_Data,MATCH($D163,_Inf_Country,0),MATCH(EE$3-4,_Inf_Day,0))*$C$2
+INDEX(_Inf_Data,MATCH($D163,_Inf_Country,0),MATCH(EE$3-4,_Inf_Day,0))-INDEX(_Inf_Data,MATCH($D163,_Inf_Country,0),MATCH(EE$3-5,_Inf_Day,0))*$C$2)/5</f>
        <v>922.8</v>
      </c>
      <c r="EF163" s="80">
        <f>(INDEX(_Inf_Data,MATCH($D163,_Inf_Country,0),MATCH(EF$3,_Inf_Day,0))-INDEX(_Inf_Data,MATCH($D163,_Inf_Country,0),MATCH(EF$3-1,_Inf_Day,0))*$C$2
+INDEX(_Inf_Data,MATCH($D163,_Inf_Country,0),MATCH(EF$3-1,_Inf_Day,0))-INDEX(_Inf_Data,MATCH($D163,_Inf_Country,0),MATCH(EF$3-2,_Inf_Day,0))*$C$2
+INDEX(_Inf_Data,MATCH($D163,_Inf_Country,0),MATCH(EF$3-2,_Inf_Day,0))-INDEX(_Inf_Data,MATCH($D163,_Inf_Country,0),MATCH(EF$3-3,_Inf_Day,0))*$C$2
+INDEX(_Inf_Data,MATCH($D163,_Inf_Country,0),MATCH(EF$3-3,_Inf_Day,0))-INDEX(_Inf_Data,MATCH($D163,_Inf_Country,0),MATCH(EF$3-4,_Inf_Day,0))*$C$2
+INDEX(_Inf_Data,MATCH($D163,_Inf_Country,0),MATCH(EF$3-4,_Inf_Day,0))-INDEX(_Inf_Data,MATCH($D163,_Inf_Country,0),MATCH(EF$3-5,_Inf_Day,0))*$C$2)/5</f>
        <v>913.2</v>
      </c>
      <c r="EG163" s="80">
        <f>(INDEX(_Inf_Data,MATCH($D163,_Inf_Country,0),MATCH(EG$3,_Inf_Day,0))-INDEX(_Inf_Data,MATCH($D163,_Inf_Country,0),MATCH(EG$3-1,_Inf_Day,0))*$C$2
+INDEX(_Inf_Data,MATCH($D163,_Inf_Country,0),MATCH(EG$3-1,_Inf_Day,0))-INDEX(_Inf_Data,MATCH($D163,_Inf_Country,0),MATCH(EG$3-2,_Inf_Day,0))*$C$2
+INDEX(_Inf_Data,MATCH($D163,_Inf_Country,0),MATCH(EG$3-2,_Inf_Day,0))-INDEX(_Inf_Data,MATCH($D163,_Inf_Country,0),MATCH(EG$3-3,_Inf_Day,0))*$C$2
+INDEX(_Inf_Data,MATCH($D163,_Inf_Country,0),MATCH(EG$3-3,_Inf_Day,0))-INDEX(_Inf_Data,MATCH($D163,_Inf_Country,0),MATCH(EG$3-4,_Inf_Day,0))*$C$2
+INDEX(_Inf_Data,MATCH($D163,_Inf_Country,0),MATCH(EG$3-4,_Inf_Day,0))-INDEX(_Inf_Data,MATCH($D163,_Inf_Country,0),MATCH(EG$3-5,_Inf_Day,0))*$C$2)/5</f>
        <v>902.8</v>
      </c>
      <c r="EH163" s="80">
        <f>(INDEX(_Inf_Data,MATCH($D163,_Inf_Country,0),MATCH(EH$3,_Inf_Day,0))-INDEX(_Inf_Data,MATCH($D163,_Inf_Country,0),MATCH(EH$3-1,_Inf_Day,0))*$C$2
+INDEX(_Inf_Data,MATCH($D163,_Inf_Country,0),MATCH(EH$3-1,_Inf_Day,0))-INDEX(_Inf_Data,MATCH($D163,_Inf_Country,0),MATCH(EH$3-2,_Inf_Day,0))*$C$2
+INDEX(_Inf_Data,MATCH($D163,_Inf_Country,0),MATCH(EH$3-2,_Inf_Day,0))-INDEX(_Inf_Data,MATCH($D163,_Inf_Country,0),MATCH(EH$3-3,_Inf_Day,0))*$C$2
+INDEX(_Inf_Data,MATCH($D163,_Inf_Country,0),MATCH(EH$3-3,_Inf_Day,0))-INDEX(_Inf_Data,MATCH($D163,_Inf_Country,0),MATCH(EH$3-4,_Inf_Day,0))*$C$2
+INDEX(_Inf_Data,MATCH($D163,_Inf_Country,0),MATCH(EH$3-4,_Inf_Day,0))-INDEX(_Inf_Data,MATCH($D163,_Inf_Country,0),MATCH(EH$3-5,_Inf_Day,0))*$C$2)/5</f>
        <v>899.4</v>
      </c>
      <c r="EI163" s="80">
        <f>(INDEX(_Inf_Data,MATCH($D163,_Inf_Country,0),MATCH(EI$3,_Inf_Day,0))-INDEX(_Inf_Data,MATCH($D163,_Inf_Country,0),MATCH(EI$3-1,_Inf_Day,0))*$C$2
+INDEX(_Inf_Data,MATCH($D163,_Inf_Country,0),MATCH(EI$3-1,_Inf_Day,0))-INDEX(_Inf_Data,MATCH($D163,_Inf_Country,0),MATCH(EI$3-2,_Inf_Day,0))*$C$2
+INDEX(_Inf_Data,MATCH($D163,_Inf_Country,0),MATCH(EI$3-2,_Inf_Day,0))-INDEX(_Inf_Data,MATCH($D163,_Inf_Country,0),MATCH(EI$3-3,_Inf_Day,0))*$C$2
+INDEX(_Inf_Data,MATCH($D163,_Inf_Country,0),MATCH(EI$3-3,_Inf_Day,0))-INDEX(_Inf_Data,MATCH($D163,_Inf_Country,0),MATCH(EI$3-4,_Inf_Day,0))*$C$2
+INDEX(_Inf_Data,MATCH($D163,_Inf_Country,0),MATCH(EI$3-4,_Inf_Day,0))-INDEX(_Inf_Data,MATCH($D163,_Inf_Country,0),MATCH(EI$3-5,_Inf_Day,0))*$C$2)/5</f>
        <v>889.4</v>
      </c>
      <c r="EJ163" s="80">
        <f>(INDEX(_Inf_Data,MATCH($D163,_Inf_Country,0),MATCH(EJ$3,_Inf_Day,0))-INDEX(_Inf_Data,MATCH($D163,_Inf_Country,0),MATCH(EJ$3-1,_Inf_Day,0))*$C$2
+INDEX(_Inf_Data,MATCH($D163,_Inf_Country,0),MATCH(EJ$3-1,_Inf_Day,0))-INDEX(_Inf_Data,MATCH($D163,_Inf_Country,0),MATCH(EJ$3-2,_Inf_Day,0))*$C$2
+INDEX(_Inf_Data,MATCH($D163,_Inf_Country,0),MATCH(EJ$3-2,_Inf_Day,0))-INDEX(_Inf_Data,MATCH($D163,_Inf_Country,0),MATCH(EJ$3-3,_Inf_Day,0))*$C$2
+INDEX(_Inf_Data,MATCH($D163,_Inf_Country,0),MATCH(EJ$3-3,_Inf_Day,0))-INDEX(_Inf_Data,MATCH($D163,_Inf_Country,0),MATCH(EJ$3-4,_Inf_Day,0))*$C$2
+INDEX(_Inf_Data,MATCH($D163,_Inf_Country,0),MATCH(EJ$3-4,_Inf_Day,0))-INDEX(_Inf_Data,MATCH($D163,_Inf_Country,0),MATCH(EJ$3-5,_Inf_Day,0))*$C$2)/5</f>
        <v>879.4</v>
      </c>
      <c r="EK163" s="80" t="e">
        <f>(INDEX(_Inf_Data,MATCH($D163,_Inf_Country,0),MATCH(EK$3,_Inf_Day,0))-INDEX(_Inf_Data,MATCH($D163,_Inf_Country,0),MATCH(EK$3-1,_Inf_Day,0))*$C$2
+INDEX(_Inf_Data,MATCH($D163,_Inf_Country,0),MATCH(EK$3-1,_Inf_Day,0))-INDEX(_Inf_Data,MATCH($D163,_Inf_Country,0),MATCH(EK$3-2,_Inf_Day,0))*$C$2
+INDEX(_Inf_Data,MATCH($D163,_Inf_Country,0),MATCH(EK$3-2,_Inf_Day,0))-INDEX(_Inf_Data,MATCH($D163,_Inf_Country,0),MATCH(EK$3-3,_Inf_Day,0))*$C$2
+INDEX(_Inf_Data,MATCH($D163,_Inf_Country,0),MATCH(EK$3-3,_Inf_Day,0))-INDEX(_Inf_Data,MATCH($D163,_Inf_Country,0),MATCH(EK$3-4,_Inf_Day,0))*$C$2
+INDEX(_Inf_Data,MATCH($D163,_Inf_Country,0),MATCH(EK$3-4,_Inf_Day,0))-INDEX(_Inf_Data,MATCH($D163,_Inf_Country,0),MATCH(EK$3-5,_Inf_Day,0))*$C$2)/5</f>
        <v>#N/A</v>
      </c>
      <c r="EL163" s="80" t="e">
        <f>(INDEX(_Inf_Data,MATCH($D163,_Inf_Country,0),MATCH(EL$3,_Inf_Day,0))-INDEX(_Inf_Data,MATCH($D163,_Inf_Country,0),MATCH(EL$3-1,_Inf_Day,0))*$C$2
+INDEX(_Inf_Data,MATCH($D163,_Inf_Country,0),MATCH(EL$3-1,_Inf_Day,0))-INDEX(_Inf_Data,MATCH($D163,_Inf_Country,0),MATCH(EL$3-2,_Inf_Day,0))*$C$2
+INDEX(_Inf_Data,MATCH($D163,_Inf_Country,0),MATCH(EL$3-2,_Inf_Day,0))-INDEX(_Inf_Data,MATCH($D163,_Inf_Country,0),MATCH(EL$3-3,_Inf_Day,0))*$C$2
+INDEX(_Inf_Data,MATCH($D163,_Inf_Country,0),MATCH(EL$3-3,_Inf_Day,0))-INDEX(_Inf_Data,MATCH($D163,_Inf_Country,0),MATCH(EL$3-4,_Inf_Day,0))*$C$2
+INDEX(_Inf_Data,MATCH($D163,_Inf_Country,0),MATCH(EL$3-4,_Inf_Day,0))-INDEX(_Inf_Data,MATCH($D163,_Inf_Country,0),MATCH(EL$3-5,_Inf_Day,0))*$C$2)/5</f>
        <v>#N/A</v>
      </c>
      <c r="EM163" s="80" t="e">
        <f>(INDEX(_Inf_Data,MATCH($D163,_Inf_Country,0),MATCH(EM$3,_Inf_Day,0))-INDEX(_Inf_Data,MATCH($D163,_Inf_Country,0),MATCH(EM$3-1,_Inf_Day,0))*$C$2
+INDEX(_Inf_Data,MATCH($D163,_Inf_Country,0),MATCH(EM$3-1,_Inf_Day,0))-INDEX(_Inf_Data,MATCH($D163,_Inf_Country,0),MATCH(EM$3-2,_Inf_Day,0))*$C$2
+INDEX(_Inf_Data,MATCH($D163,_Inf_Country,0),MATCH(EM$3-2,_Inf_Day,0))-INDEX(_Inf_Data,MATCH($D163,_Inf_Country,0),MATCH(EM$3-3,_Inf_Day,0))*$C$2
+INDEX(_Inf_Data,MATCH($D163,_Inf_Country,0),MATCH(EM$3-3,_Inf_Day,0))-INDEX(_Inf_Data,MATCH($D163,_Inf_Country,0),MATCH(EM$3-4,_Inf_Day,0))*$C$2
+INDEX(_Inf_Data,MATCH($D163,_Inf_Country,0),MATCH(EM$3-4,_Inf_Day,0))-INDEX(_Inf_Data,MATCH($D163,_Inf_Country,0),MATCH(EM$3-5,_Inf_Day,0))*$C$2)/5</f>
        <v>#N/A</v>
      </c>
      <c r="EN163" s="80" t="e">
        <f>(INDEX(_Inf_Data,MATCH($D163,_Inf_Country,0),MATCH(EN$3,_Inf_Day,0))-INDEX(_Inf_Data,MATCH($D163,_Inf_Country,0),MATCH(EN$3-1,_Inf_Day,0))*$C$2
+INDEX(_Inf_Data,MATCH($D163,_Inf_Country,0),MATCH(EN$3-1,_Inf_Day,0))-INDEX(_Inf_Data,MATCH($D163,_Inf_Country,0),MATCH(EN$3-2,_Inf_Day,0))*$C$2
+INDEX(_Inf_Data,MATCH($D163,_Inf_Country,0),MATCH(EN$3-2,_Inf_Day,0))-INDEX(_Inf_Data,MATCH($D163,_Inf_Country,0),MATCH(EN$3-3,_Inf_Day,0))*$C$2
+INDEX(_Inf_Data,MATCH($D163,_Inf_Country,0),MATCH(EN$3-3,_Inf_Day,0))-INDEX(_Inf_Data,MATCH($D163,_Inf_Country,0),MATCH(EN$3-4,_Inf_Day,0))*$C$2
+INDEX(_Inf_Data,MATCH($D163,_Inf_Country,0),MATCH(EN$3-4,_Inf_Day,0))-INDEX(_Inf_Data,MATCH($D163,_Inf_Country,0),MATCH(EN$3-5,_Inf_Day,0))*$C$2)/5</f>
        <v>#N/A</v>
      </c>
      <c r="EO163" s="80" t="e">
        <f>(INDEX(_Inf_Data,MATCH($D163,_Inf_Country,0),MATCH(EO$3,_Inf_Day,0))-INDEX(_Inf_Data,MATCH($D163,_Inf_Country,0),MATCH(EO$3-1,_Inf_Day,0))*$C$2
+INDEX(_Inf_Data,MATCH($D163,_Inf_Country,0),MATCH(EO$3-1,_Inf_Day,0))-INDEX(_Inf_Data,MATCH($D163,_Inf_Country,0),MATCH(EO$3-2,_Inf_Day,0))*$C$2
+INDEX(_Inf_Data,MATCH($D163,_Inf_Country,0),MATCH(EO$3-2,_Inf_Day,0))-INDEX(_Inf_Data,MATCH($D163,_Inf_Country,0),MATCH(EO$3-3,_Inf_Day,0))*$C$2
+INDEX(_Inf_Data,MATCH($D163,_Inf_Country,0),MATCH(EO$3-3,_Inf_Day,0))-INDEX(_Inf_Data,MATCH($D163,_Inf_Country,0),MATCH(EO$3-4,_Inf_Day,0))*$C$2
+INDEX(_Inf_Data,MATCH($D163,_Inf_Country,0),MATCH(EO$3-4,_Inf_Day,0))-INDEX(_Inf_Data,MATCH($D163,_Inf_Country,0),MATCH(EO$3-5,_Inf_Day,0))*$C$2)/5</f>
        <v>#N/A</v>
      </c>
      <c r="EP163" s="80" t="e">
        <f>(INDEX(_Inf_Data,MATCH($D163,_Inf_Country,0),MATCH(EP$3,_Inf_Day,0))-INDEX(_Inf_Data,MATCH($D163,_Inf_Country,0),MATCH(EP$3-1,_Inf_Day,0))*$C$2
+INDEX(_Inf_Data,MATCH($D163,_Inf_Country,0),MATCH(EP$3-1,_Inf_Day,0))-INDEX(_Inf_Data,MATCH($D163,_Inf_Country,0),MATCH(EP$3-2,_Inf_Day,0))*$C$2
+INDEX(_Inf_Data,MATCH($D163,_Inf_Country,0),MATCH(EP$3-2,_Inf_Day,0))-INDEX(_Inf_Data,MATCH($D163,_Inf_Country,0),MATCH(EP$3-3,_Inf_Day,0))*$C$2
+INDEX(_Inf_Data,MATCH($D163,_Inf_Country,0),MATCH(EP$3-3,_Inf_Day,0))-INDEX(_Inf_Data,MATCH($D163,_Inf_Country,0),MATCH(EP$3-4,_Inf_Day,0))*$C$2
+INDEX(_Inf_Data,MATCH($D163,_Inf_Country,0),MATCH(EP$3-4,_Inf_Day,0))-INDEX(_Inf_Data,MATCH($D163,_Inf_Country,0),MATCH(EP$3-5,_Inf_Day,0))*$C$2)/5</f>
        <v>#N/A</v>
      </c>
      <c r="EQ163" s="80" t="e">
        <f>(INDEX(_Inf_Data,MATCH($D163,_Inf_Country,0),MATCH(EQ$3,_Inf_Day,0))-INDEX(_Inf_Data,MATCH($D163,_Inf_Country,0),MATCH(EQ$3-1,_Inf_Day,0))*$C$2
+INDEX(_Inf_Data,MATCH($D163,_Inf_Country,0),MATCH(EQ$3-1,_Inf_Day,0))-INDEX(_Inf_Data,MATCH($D163,_Inf_Country,0),MATCH(EQ$3-2,_Inf_Day,0))*$C$2
+INDEX(_Inf_Data,MATCH($D163,_Inf_Country,0),MATCH(EQ$3-2,_Inf_Day,0))-INDEX(_Inf_Data,MATCH($D163,_Inf_Country,0),MATCH(EQ$3-3,_Inf_Day,0))*$C$2
+INDEX(_Inf_Data,MATCH($D163,_Inf_Country,0),MATCH(EQ$3-3,_Inf_Day,0))-INDEX(_Inf_Data,MATCH($D163,_Inf_Country,0),MATCH(EQ$3-4,_Inf_Day,0))*$C$2
+INDEX(_Inf_Data,MATCH($D163,_Inf_Country,0),MATCH(EQ$3-4,_Inf_Day,0))-INDEX(_Inf_Data,MATCH($D163,_Inf_Country,0),MATCH(EQ$3-5,_Inf_Day,0))*$C$2)/5</f>
        <v>#N/A</v>
      </c>
      <c r="ER163" s="80" t="e">
        <f>(INDEX(_Inf_Data,MATCH($D163,_Inf_Country,0),MATCH(ER$3,_Inf_Day,0))-INDEX(_Inf_Data,MATCH($D163,_Inf_Country,0),MATCH(ER$3-1,_Inf_Day,0))*$C$2
+INDEX(_Inf_Data,MATCH($D163,_Inf_Country,0),MATCH(ER$3-1,_Inf_Day,0))-INDEX(_Inf_Data,MATCH($D163,_Inf_Country,0),MATCH(ER$3-2,_Inf_Day,0))*$C$2
+INDEX(_Inf_Data,MATCH($D163,_Inf_Country,0),MATCH(ER$3-2,_Inf_Day,0))-INDEX(_Inf_Data,MATCH($D163,_Inf_Country,0),MATCH(ER$3-3,_Inf_Day,0))*$C$2
+INDEX(_Inf_Data,MATCH($D163,_Inf_Country,0),MATCH(ER$3-3,_Inf_Day,0))-INDEX(_Inf_Data,MATCH($D163,_Inf_Country,0),MATCH(ER$3-4,_Inf_Day,0))*$C$2
+INDEX(_Inf_Data,MATCH($D163,_Inf_Country,0),MATCH(ER$3-4,_Inf_Day,0))-INDEX(_Inf_Data,MATCH($D163,_Inf_Country,0),MATCH(ER$3-5,_Inf_Day,0))*$C$2)/5</f>
        <v>#N/A</v>
      </c>
      <c r="ES163" s="80" t="e">
        <f>(INDEX(_Inf_Data,MATCH($D163,_Inf_Country,0),MATCH(ES$3,_Inf_Day,0))-INDEX(_Inf_Data,MATCH($D163,_Inf_Country,0),MATCH(ES$3-1,_Inf_Day,0))*$C$2
+INDEX(_Inf_Data,MATCH($D163,_Inf_Country,0),MATCH(ES$3-1,_Inf_Day,0))-INDEX(_Inf_Data,MATCH($D163,_Inf_Country,0),MATCH(ES$3-2,_Inf_Day,0))*$C$2
+INDEX(_Inf_Data,MATCH($D163,_Inf_Country,0),MATCH(ES$3-2,_Inf_Day,0))-INDEX(_Inf_Data,MATCH($D163,_Inf_Country,0),MATCH(ES$3-3,_Inf_Day,0))*$C$2
+INDEX(_Inf_Data,MATCH($D163,_Inf_Country,0),MATCH(ES$3-3,_Inf_Day,0))-INDEX(_Inf_Data,MATCH($D163,_Inf_Country,0),MATCH(ES$3-4,_Inf_Day,0))*$C$2
+INDEX(_Inf_Data,MATCH($D163,_Inf_Country,0),MATCH(ES$3-4,_Inf_Day,0))-INDEX(_Inf_Data,MATCH($D163,_Inf_Country,0),MATCH(ES$3-5,_Inf_Day,0))*$C$2)/5</f>
        <v>#N/A</v>
      </c>
      <c r="ET163" s="80" t="e">
        <f>(INDEX(_Inf_Data,MATCH($D163,_Inf_Country,0),MATCH(ET$3,_Inf_Day,0))-INDEX(_Inf_Data,MATCH($D163,_Inf_Country,0),MATCH(ET$3-1,_Inf_Day,0))*$C$2
+INDEX(_Inf_Data,MATCH($D163,_Inf_Country,0),MATCH(ET$3-1,_Inf_Day,0))-INDEX(_Inf_Data,MATCH($D163,_Inf_Country,0),MATCH(ET$3-2,_Inf_Day,0))*$C$2
+INDEX(_Inf_Data,MATCH($D163,_Inf_Country,0),MATCH(ET$3-2,_Inf_Day,0))-INDEX(_Inf_Data,MATCH($D163,_Inf_Country,0),MATCH(ET$3-3,_Inf_Day,0))*$C$2
+INDEX(_Inf_Data,MATCH($D163,_Inf_Country,0),MATCH(ET$3-3,_Inf_Day,0))-INDEX(_Inf_Data,MATCH($D163,_Inf_Country,0),MATCH(ET$3-4,_Inf_Day,0))*$C$2
+INDEX(_Inf_Data,MATCH($D163,_Inf_Country,0),MATCH(ET$3-4,_Inf_Day,0))-INDEX(_Inf_Data,MATCH($D163,_Inf_Country,0),MATCH(ET$3-5,_Inf_Day,0))*$C$2)/5</f>
        <v>#N/A</v>
      </c>
      <c r="EU163">
        <v>1</v>
      </c>
      <c r="EW163" s="10">
        <f ca="1">HLOOKUP(TODAY()-EW$3,$B$3:$ET$253,ROW()-2)</f>
        <v>930.6</v>
      </c>
      <c r="EX163" s="10">
        <f ca="1">HLOOKUP(TODAY()-EX$3,$B$3:$ET$253,ROW()-2)</f>
        <v>922.8</v>
      </c>
      <c r="EY163" s="10">
        <f ca="1">HLOOKUP(TODAY()-EY$3,$B$3:$ET$253,ROW()-2)</f>
        <v>913.2</v>
      </c>
      <c r="EZ163" s="10">
        <f ca="1">HLOOKUP(TODAY()-EZ$3,$B$3:$ET$253,ROW()-2)</f>
        <v>902.8</v>
      </c>
      <c r="FA163" s="10">
        <f ca="1">HLOOKUP(TODAY()-FA$3,$B$3:$ET$253,ROW()-2)</f>
        <v>899.4</v>
      </c>
      <c r="FB163" s="10">
        <f ca="1">HLOOKUP(TODAY()-FB$3,$B$3:$ET$253,ROW()-2)</f>
        <v>889.4</v>
      </c>
      <c r="FC163" s="10">
        <f ca="1">HLOOKUP(TODAY()-FC$3,$B$3:$ET$253,ROW()-2)</f>
        <v>879.4</v>
      </c>
      <c r="FD163" s="10">
        <f ca="1">SUM(EW163:FC163)/7</f>
        <v>905.37142857142851</v>
      </c>
      <c r="FE163" s="10" t="b">
        <f ca="1">MAX(EW163:FC163)=FF163</f>
        <v>0</v>
      </c>
      <c r="FF163" s="10">
        <f t="array" ref="FF163">MAX(IF(ISNA(J163:ET163),"",J163:ET163))</f>
        <v>955.4</v>
      </c>
      <c r="FG163" s="52">
        <f ca="1">FD163/FF163</f>
        <v>0.94763599389933906</v>
      </c>
      <c r="FH163" t="str">
        <f>C163</f>
        <v>Europe</v>
      </c>
      <c r="FI163" t="str">
        <f>D163</f>
        <v>Belarus</v>
      </c>
      <c r="FJ163" s="10">
        <f>FF163</f>
        <v>955.4</v>
      </c>
      <c r="FK163" s="10">
        <f ca="1">E163</f>
        <v>44255</v>
      </c>
      <c r="FL163">
        <f ca="1">IF(FG163&lt;$FL$2,$A163,0)</f>
        <v>0</v>
      </c>
      <c r="FM163">
        <f ca="1">IF(AND($FG163&gt;=$FL$2,$FG163&lt;$FM$2),$A163,0)</f>
        <v>0</v>
      </c>
      <c r="FN163">
        <f ca="1">IF(AND($FG163&gt;=$FM$2,$FG163&lt;$FN$2),$A163,0)</f>
        <v>0</v>
      </c>
      <c r="FO163">
        <f ca="1">IF(AND($FG163&gt;=$FN$2,$FG163&lt;$FO$2),$A163,0)</f>
        <v>0</v>
      </c>
      <c r="FP163">
        <f ca="1">IF(FG163&gt;=$FO$2,A163,0)</f>
        <v>9500000</v>
      </c>
    </row>
    <row r="164" spans="1:172" ht="30" customHeight="1" x14ac:dyDescent="0.25">
      <c r="A164" s="81">
        <f>VLOOKUP(D164,Countries!$D$5:$F$254,3,FALSE)</f>
        <v>2700000</v>
      </c>
      <c r="B164" s="86">
        <f ca="1">FG164</f>
        <v>0.1679389312977099</v>
      </c>
      <c r="C164" s="80" t="str">
        <f>VLOOKUP(D164,Countries!$D$5:$E$254,2,FALSE)</f>
        <v>NorthAmerica</v>
      </c>
      <c r="D164" s="80" t="str">
        <f>Infections!A89</f>
        <v>Jamaica</v>
      </c>
      <c r="E164" s="81">
        <f ca="1">INDEX(_Inf_Data,MATCH($D164,_Inf_Country,0),MATCH(E$2,_Inf_Day,0))</f>
        <v>590</v>
      </c>
      <c r="F164" s="81">
        <f ca="1">FD164</f>
        <v>4.3999999999999995</v>
      </c>
      <c r="G164" s="100" t="str">
        <f>D164</f>
        <v>Jamaica</v>
      </c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.2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.4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1.6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1.6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2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1.8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2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1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1.4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1.2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1.2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1.4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1.2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1.2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2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2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1.4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2.2000000000000002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2.2000000000000002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2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2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.6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4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3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3.4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4.4000000000000004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2.8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3.2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3.2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2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1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1.4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1.2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2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2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2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5.6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4.8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8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20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19.600000000000001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16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18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18.8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23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16.399999999999999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25.4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6.2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21.4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21.6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23.4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16.399999999999999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19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21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15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10.199999999999999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9.1999999999999993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5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4.2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3.8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5.8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5.4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3.8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3.8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3.8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1.8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2.4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2.6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2.2000000000000002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2.2000000000000002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3.6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3.4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4.8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6</v>
      </c>
      <c r="EA164" s="80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6.4</v>
      </c>
      <c r="EB164" s="80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5.4</v>
      </c>
      <c r="EC164" s="80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6</v>
      </c>
      <c r="ED164" s="80">
        <f>(INDEX(_Inf_Data,MATCH($D164,_Inf_Country,0),MATCH(ED$3,_Inf_Day,0))-INDEX(_Inf_Data,MATCH($D164,_Inf_Country,0),MATCH(ED$3-1,_Inf_Day,0))*$C$2
+INDEX(_Inf_Data,MATCH($D164,_Inf_Country,0),MATCH(ED$3-1,_Inf_Day,0))-INDEX(_Inf_Data,MATCH($D164,_Inf_Country,0),MATCH(ED$3-2,_Inf_Day,0))*$C$2
+INDEX(_Inf_Data,MATCH($D164,_Inf_Country,0),MATCH(ED$3-2,_Inf_Day,0))-INDEX(_Inf_Data,MATCH($D164,_Inf_Country,0),MATCH(ED$3-3,_Inf_Day,0))*$C$2
+INDEX(_Inf_Data,MATCH($D164,_Inf_Country,0),MATCH(ED$3-3,_Inf_Day,0))-INDEX(_Inf_Data,MATCH($D164,_Inf_Country,0),MATCH(ED$3-4,_Inf_Day,0))*$C$2
+INDEX(_Inf_Data,MATCH($D164,_Inf_Country,0),MATCH(ED$3-4,_Inf_Day,0))-INDEX(_Inf_Data,MATCH($D164,_Inf_Country,0),MATCH(ED$3-5,_Inf_Day,0))*$C$2)/5</f>
        <v>5</v>
      </c>
      <c r="EE164" s="80">
        <f>(INDEX(_Inf_Data,MATCH($D164,_Inf_Country,0),MATCH(EE$3,_Inf_Day,0))-INDEX(_Inf_Data,MATCH($D164,_Inf_Country,0),MATCH(EE$3-1,_Inf_Day,0))*$C$2
+INDEX(_Inf_Data,MATCH($D164,_Inf_Country,0),MATCH(EE$3-1,_Inf_Day,0))-INDEX(_Inf_Data,MATCH($D164,_Inf_Country,0),MATCH(EE$3-2,_Inf_Day,0))*$C$2
+INDEX(_Inf_Data,MATCH($D164,_Inf_Country,0),MATCH(EE$3-2,_Inf_Day,0))-INDEX(_Inf_Data,MATCH($D164,_Inf_Country,0),MATCH(EE$3-3,_Inf_Day,0))*$C$2
+INDEX(_Inf_Data,MATCH($D164,_Inf_Country,0),MATCH(EE$3-3,_Inf_Day,0))-INDEX(_Inf_Data,MATCH($D164,_Inf_Country,0),MATCH(EE$3-4,_Inf_Day,0))*$C$2
+INDEX(_Inf_Data,MATCH($D164,_Inf_Country,0),MATCH(EE$3-4,_Inf_Day,0))-INDEX(_Inf_Data,MATCH($D164,_Inf_Country,0),MATCH(EE$3-5,_Inf_Day,0))*$C$2)/5</f>
        <v>3.8</v>
      </c>
      <c r="EF164" s="80">
        <f>(INDEX(_Inf_Data,MATCH($D164,_Inf_Country,0),MATCH(EF$3,_Inf_Day,0))-INDEX(_Inf_Data,MATCH($D164,_Inf_Country,0),MATCH(EF$3-1,_Inf_Day,0))*$C$2
+INDEX(_Inf_Data,MATCH($D164,_Inf_Country,0),MATCH(EF$3-1,_Inf_Day,0))-INDEX(_Inf_Data,MATCH($D164,_Inf_Country,0),MATCH(EF$3-2,_Inf_Day,0))*$C$2
+INDEX(_Inf_Data,MATCH($D164,_Inf_Country,0),MATCH(EF$3-2,_Inf_Day,0))-INDEX(_Inf_Data,MATCH($D164,_Inf_Country,0),MATCH(EF$3-3,_Inf_Day,0))*$C$2
+INDEX(_Inf_Data,MATCH($D164,_Inf_Country,0),MATCH(EF$3-3,_Inf_Day,0))-INDEX(_Inf_Data,MATCH($D164,_Inf_Country,0),MATCH(EF$3-4,_Inf_Day,0))*$C$2
+INDEX(_Inf_Data,MATCH($D164,_Inf_Country,0),MATCH(EF$3-4,_Inf_Day,0))-INDEX(_Inf_Data,MATCH($D164,_Inf_Country,0),MATCH(EF$3-5,_Inf_Day,0))*$C$2)/5</f>
        <v>4.5999999999999996</v>
      </c>
      <c r="EG164" s="80">
        <f>(INDEX(_Inf_Data,MATCH($D164,_Inf_Country,0),MATCH(EG$3,_Inf_Day,0))-INDEX(_Inf_Data,MATCH($D164,_Inf_Country,0),MATCH(EG$3-1,_Inf_Day,0))*$C$2
+INDEX(_Inf_Data,MATCH($D164,_Inf_Country,0),MATCH(EG$3-1,_Inf_Day,0))-INDEX(_Inf_Data,MATCH($D164,_Inf_Country,0),MATCH(EG$3-2,_Inf_Day,0))*$C$2
+INDEX(_Inf_Data,MATCH($D164,_Inf_Country,0),MATCH(EG$3-2,_Inf_Day,0))-INDEX(_Inf_Data,MATCH($D164,_Inf_Country,0),MATCH(EG$3-3,_Inf_Day,0))*$C$2
+INDEX(_Inf_Data,MATCH($D164,_Inf_Country,0),MATCH(EG$3-3,_Inf_Day,0))-INDEX(_Inf_Data,MATCH($D164,_Inf_Country,0),MATCH(EG$3-4,_Inf_Day,0))*$C$2
+INDEX(_Inf_Data,MATCH($D164,_Inf_Country,0),MATCH(EG$3-4,_Inf_Day,0))-INDEX(_Inf_Data,MATCH($D164,_Inf_Country,0),MATCH(EG$3-5,_Inf_Day,0))*$C$2)/5</f>
        <v>5</v>
      </c>
      <c r="EH164" s="80">
        <f>(INDEX(_Inf_Data,MATCH($D164,_Inf_Country,0),MATCH(EH$3,_Inf_Day,0))-INDEX(_Inf_Data,MATCH($D164,_Inf_Country,0),MATCH(EH$3-1,_Inf_Day,0))*$C$2
+INDEX(_Inf_Data,MATCH($D164,_Inf_Country,0),MATCH(EH$3-1,_Inf_Day,0))-INDEX(_Inf_Data,MATCH($D164,_Inf_Country,0),MATCH(EH$3-2,_Inf_Day,0))*$C$2
+INDEX(_Inf_Data,MATCH($D164,_Inf_Country,0),MATCH(EH$3-2,_Inf_Day,0))-INDEX(_Inf_Data,MATCH($D164,_Inf_Country,0),MATCH(EH$3-3,_Inf_Day,0))*$C$2
+INDEX(_Inf_Data,MATCH($D164,_Inf_Country,0),MATCH(EH$3-3,_Inf_Day,0))-INDEX(_Inf_Data,MATCH($D164,_Inf_Country,0),MATCH(EH$3-4,_Inf_Day,0))*$C$2
+INDEX(_Inf_Data,MATCH($D164,_Inf_Country,0),MATCH(EH$3-4,_Inf_Day,0))-INDEX(_Inf_Data,MATCH($D164,_Inf_Country,0),MATCH(EH$3-5,_Inf_Day,0))*$C$2)/5</f>
        <v>4.4000000000000004</v>
      </c>
      <c r="EI164" s="80">
        <f>(INDEX(_Inf_Data,MATCH($D164,_Inf_Country,0),MATCH(EI$3,_Inf_Day,0))-INDEX(_Inf_Data,MATCH($D164,_Inf_Country,0),MATCH(EI$3-1,_Inf_Day,0))*$C$2
+INDEX(_Inf_Data,MATCH($D164,_Inf_Country,0),MATCH(EI$3-1,_Inf_Day,0))-INDEX(_Inf_Data,MATCH($D164,_Inf_Country,0),MATCH(EI$3-2,_Inf_Day,0))*$C$2
+INDEX(_Inf_Data,MATCH($D164,_Inf_Country,0),MATCH(EI$3-2,_Inf_Day,0))-INDEX(_Inf_Data,MATCH($D164,_Inf_Country,0),MATCH(EI$3-3,_Inf_Day,0))*$C$2
+INDEX(_Inf_Data,MATCH($D164,_Inf_Country,0),MATCH(EI$3-3,_Inf_Day,0))-INDEX(_Inf_Data,MATCH($D164,_Inf_Country,0),MATCH(EI$3-4,_Inf_Day,0))*$C$2
+INDEX(_Inf_Data,MATCH($D164,_Inf_Country,0),MATCH(EI$3-4,_Inf_Day,0))-INDEX(_Inf_Data,MATCH($D164,_Inf_Country,0),MATCH(EI$3-5,_Inf_Day,0))*$C$2)/5</f>
        <v>3.8</v>
      </c>
      <c r="EJ164" s="80">
        <f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4.2</v>
      </c>
      <c r="EK164" s="80" t="e">
        <f>(INDEX(_Inf_Data,MATCH($D164,_Inf_Country,0),MATCH(EK$3,_Inf_Day,0))-INDEX(_Inf_Data,MATCH($D164,_Inf_Country,0),MATCH(EK$3-1,_Inf_Day,0))*$C$2
+INDEX(_Inf_Data,MATCH($D164,_Inf_Country,0),MATCH(EK$3-1,_Inf_Day,0))-INDEX(_Inf_Data,MATCH($D164,_Inf_Country,0),MATCH(EK$3-2,_Inf_Day,0))*$C$2
+INDEX(_Inf_Data,MATCH($D164,_Inf_Country,0),MATCH(EK$3-2,_Inf_Day,0))-INDEX(_Inf_Data,MATCH($D164,_Inf_Country,0),MATCH(EK$3-3,_Inf_Day,0))*$C$2
+INDEX(_Inf_Data,MATCH($D164,_Inf_Country,0),MATCH(EK$3-3,_Inf_Day,0))-INDEX(_Inf_Data,MATCH($D164,_Inf_Country,0),MATCH(EK$3-4,_Inf_Day,0))*$C$2
+INDEX(_Inf_Data,MATCH($D164,_Inf_Country,0),MATCH(EK$3-4,_Inf_Day,0))-INDEX(_Inf_Data,MATCH($D164,_Inf_Country,0),MATCH(EK$3-5,_Inf_Day,0))*$C$2)/5</f>
        <v>#N/A</v>
      </c>
      <c r="EL164" s="80" t="e">
        <f>(INDEX(_Inf_Data,MATCH($D164,_Inf_Country,0),MATCH(EL$3,_Inf_Day,0))-INDEX(_Inf_Data,MATCH($D164,_Inf_Country,0),MATCH(EL$3-1,_Inf_Day,0))*$C$2
+INDEX(_Inf_Data,MATCH($D164,_Inf_Country,0),MATCH(EL$3-1,_Inf_Day,0))-INDEX(_Inf_Data,MATCH($D164,_Inf_Country,0),MATCH(EL$3-2,_Inf_Day,0))*$C$2
+INDEX(_Inf_Data,MATCH($D164,_Inf_Country,0),MATCH(EL$3-2,_Inf_Day,0))-INDEX(_Inf_Data,MATCH($D164,_Inf_Country,0),MATCH(EL$3-3,_Inf_Day,0))*$C$2
+INDEX(_Inf_Data,MATCH($D164,_Inf_Country,0),MATCH(EL$3-3,_Inf_Day,0))-INDEX(_Inf_Data,MATCH($D164,_Inf_Country,0),MATCH(EL$3-4,_Inf_Day,0))*$C$2
+INDEX(_Inf_Data,MATCH($D164,_Inf_Country,0),MATCH(EL$3-4,_Inf_Day,0))-INDEX(_Inf_Data,MATCH($D164,_Inf_Country,0),MATCH(EL$3-5,_Inf_Day,0))*$C$2)/5</f>
        <v>#N/A</v>
      </c>
      <c r="EM164" s="80" t="e">
        <f>(INDEX(_Inf_Data,MATCH($D164,_Inf_Country,0),MATCH(EM$3,_Inf_Day,0))-INDEX(_Inf_Data,MATCH($D164,_Inf_Country,0),MATCH(EM$3-1,_Inf_Day,0))*$C$2
+INDEX(_Inf_Data,MATCH($D164,_Inf_Country,0),MATCH(EM$3-1,_Inf_Day,0))-INDEX(_Inf_Data,MATCH($D164,_Inf_Country,0),MATCH(EM$3-2,_Inf_Day,0))*$C$2
+INDEX(_Inf_Data,MATCH($D164,_Inf_Country,0),MATCH(EM$3-2,_Inf_Day,0))-INDEX(_Inf_Data,MATCH($D164,_Inf_Country,0),MATCH(EM$3-3,_Inf_Day,0))*$C$2
+INDEX(_Inf_Data,MATCH($D164,_Inf_Country,0),MATCH(EM$3-3,_Inf_Day,0))-INDEX(_Inf_Data,MATCH($D164,_Inf_Country,0),MATCH(EM$3-4,_Inf_Day,0))*$C$2
+INDEX(_Inf_Data,MATCH($D164,_Inf_Country,0),MATCH(EM$3-4,_Inf_Day,0))-INDEX(_Inf_Data,MATCH($D164,_Inf_Country,0),MATCH(EM$3-5,_Inf_Day,0))*$C$2)/5</f>
        <v>#N/A</v>
      </c>
      <c r="EN164" s="80" t="e">
        <f>(INDEX(_Inf_Data,MATCH($D164,_Inf_Country,0),MATCH(EN$3,_Inf_Day,0))-INDEX(_Inf_Data,MATCH($D164,_Inf_Country,0),MATCH(EN$3-1,_Inf_Day,0))*$C$2
+INDEX(_Inf_Data,MATCH($D164,_Inf_Country,0),MATCH(EN$3-1,_Inf_Day,0))-INDEX(_Inf_Data,MATCH($D164,_Inf_Country,0),MATCH(EN$3-2,_Inf_Day,0))*$C$2
+INDEX(_Inf_Data,MATCH($D164,_Inf_Country,0),MATCH(EN$3-2,_Inf_Day,0))-INDEX(_Inf_Data,MATCH($D164,_Inf_Country,0),MATCH(EN$3-3,_Inf_Day,0))*$C$2
+INDEX(_Inf_Data,MATCH($D164,_Inf_Country,0),MATCH(EN$3-3,_Inf_Day,0))-INDEX(_Inf_Data,MATCH($D164,_Inf_Country,0),MATCH(EN$3-4,_Inf_Day,0))*$C$2
+INDEX(_Inf_Data,MATCH($D164,_Inf_Country,0),MATCH(EN$3-4,_Inf_Day,0))-INDEX(_Inf_Data,MATCH($D164,_Inf_Country,0),MATCH(EN$3-5,_Inf_Day,0))*$C$2)/5</f>
        <v>#N/A</v>
      </c>
      <c r="EO164" s="80" t="e">
        <f>(INDEX(_Inf_Data,MATCH($D164,_Inf_Country,0),MATCH(EO$3,_Inf_Day,0))-INDEX(_Inf_Data,MATCH($D164,_Inf_Country,0),MATCH(EO$3-1,_Inf_Day,0))*$C$2
+INDEX(_Inf_Data,MATCH($D164,_Inf_Country,0),MATCH(EO$3-1,_Inf_Day,0))-INDEX(_Inf_Data,MATCH($D164,_Inf_Country,0),MATCH(EO$3-2,_Inf_Day,0))*$C$2
+INDEX(_Inf_Data,MATCH($D164,_Inf_Country,0),MATCH(EO$3-2,_Inf_Day,0))-INDEX(_Inf_Data,MATCH($D164,_Inf_Country,0),MATCH(EO$3-3,_Inf_Day,0))*$C$2
+INDEX(_Inf_Data,MATCH($D164,_Inf_Country,0),MATCH(EO$3-3,_Inf_Day,0))-INDEX(_Inf_Data,MATCH($D164,_Inf_Country,0),MATCH(EO$3-4,_Inf_Day,0))*$C$2
+INDEX(_Inf_Data,MATCH($D164,_Inf_Country,0),MATCH(EO$3-4,_Inf_Day,0))-INDEX(_Inf_Data,MATCH($D164,_Inf_Country,0),MATCH(EO$3-5,_Inf_Day,0))*$C$2)/5</f>
        <v>#N/A</v>
      </c>
      <c r="EP164" s="80" t="e">
        <f>(INDEX(_Inf_Data,MATCH($D164,_Inf_Country,0),MATCH(EP$3,_Inf_Day,0))-INDEX(_Inf_Data,MATCH($D164,_Inf_Country,0),MATCH(EP$3-1,_Inf_Day,0))*$C$2
+INDEX(_Inf_Data,MATCH($D164,_Inf_Country,0),MATCH(EP$3-1,_Inf_Day,0))-INDEX(_Inf_Data,MATCH($D164,_Inf_Country,0),MATCH(EP$3-2,_Inf_Day,0))*$C$2
+INDEX(_Inf_Data,MATCH($D164,_Inf_Country,0),MATCH(EP$3-2,_Inf_Day,0))-INDEX(_Inf_Data,MATCH($D164,_Inf_Country,0),MATCH(EP$3-3,_Inf_Day,0))*$C$2
+INDEX(_Inf_Data,MATCH($D164,_Inf_Country,0),MATCH(EP$3-3,_Inf_Day,0))-INDEX(_Inf_Data,MATCH($D164,_Inf_Country,0),MATCH(EP$3-4,_Inf_Day,0))*$C$2
+INDEX(_Inf_Data,MATCH($D164,_Inf_Country,0),MATCH(EP$3-4,_Inf_Day,0))-INDEX(_Inf_Data,MATCH($D164,_Inf_Country,0),MATCH(EP$3-5,_Inf_Day,0))*$C$2)/5</f>
        <v>#N/A</v>
      </c>
      <c r="EQ164" s="80" t="e">
        <f>(INDEX(_Inf_Data,MATCH($D164,_Inf_Country,0),MATCH(EQ$3,_Inf_Day,0))-INDEX(_Inf_Data,MATCH($D164,_Inf_Country,0),MATCH(EQ$3-1,_Inf_Day,0))*$C$2
+INDEX(_Inf_Data,MATCH($D164,_Inf_Country,0),MATCH(EQ$3-1,_Inf_Day,0))-INDEX(_Inf_Data,MATCH($D164,_Inf_Country,0),MATCH(EQ$3-2,_Inf_Day,0))*$C$2
+INDEX(_Inf_Data,MATCH($D164,_Inf_Country,0),MATCH(EQ$3-2,_Inf_Day,0))-INDEX(_Inf_Data,MATCH($D164,_Inf_Country,0),MATCH(EQ$3-3,_Inf_Day,0))*$C$2
+INDEX(_Inf_Data,MATCH($D164,_Inf_Country,0),MATCH(EQ$3-3,_Inf_Day,0))-INDEX(_Inf_Data,MATCH($D164,_Inf_Country,0),MATCH(EQ$3-4,_Inf_Day,0))*$C$2
+INDEX(_Inf_Data,MATCH($D164,_Inf_Country,0),MATCH(EQ$3-4,_Inf_Day,0))-INDEX(_Inf_Data,MATCH($D164,_Inf_Country,0),MATCH(EQ$3-5,_Inf_Day,0))*$C$2)/5</f>
        <v>#N/A</v>
      </c>
      <c r="ER164" s="80" t="e">
        <f>(INDEX(_Inf_Data,MATCH($D164,_Inf_Country,0),MATCH(ER$3,_Inf_Day,0))-INDEX(_Inf_Data,MATCH($D164,_Inf_Country,0),MATCH(ER$3-1,_Inf_Day,0))*$C$2
+INDEX(_Inf_Data,MATCH($D164,_Inf_Country,0),MATCH(ER$3-1,_Inf_Day,0))-INDEX(_Inf_Data,MATCH($D164,_Inf_Country,0),MATCH(ER$3-2,_Inf_Day,0))*$C$2
+INDEX(_Inf_Data,MATCH($D164,_Inf_Country,0),MATCH(ER$3-2,_Inf_Day,0))-INDEX(_Inf_Data,MATCH($D164,_Inf_Country,0),MATCH(ER$3-3,_Inf_Day,0))*$C$2
+INDEX(_Inf_Data,MATCH($D164,_Inf_Country,0),MATCH(ER$3-3,_Inf_Day,0))-INDEX(_Inf_Data,MATCH($D164,_Inf_Country,0),MATCH(ER$3-4,_Inf_Day,0))*$C$2
+INDEX(_Inf_Data,MATCH($D164,_Inf_Country,0),MATCH(ER$3-4,_Inf_Day,0))-INDEX(_Inf_Data,MATCH($D164,_Inf_Country,0),MATCH(ER$3-5,_Inf_Day,0))*$C$2)/5</f>
        <v>#N/A</v>
      </c>
      <c r="ES164" s="80" t="e">
        <f>(INDEX(_Inf_Data,MATCH($D164,_Inf_Country,0),MATCH(ES$3,_Inf_Day,0))-INDEX(_Inf_Data,MATCH($D164,_Inf_Country,0),MATCH(ES$3-1,_Inf_Day,0))*$C$2
+INDEX(_Inf_Data,MATCH($D164,_Inf_Country,0),MATCH(ES$3-1,_Inf_Day,0))-INDEX(_Inf_Data,MATCH($D164,_Inf_Country,0),MATCH(ES$3-2,_Inf_Day,0))*$C$2
+INDEX(_Inf_Data,MATCH($D164,_Inf_Country,0),MATCH(ES$3-2,_Inf_Day,0))-INDEX(_Inf_Data,MATCH($D164,_Inf_Country,0),MATCH(ES$3-3,_Inf_Day,0))*$C$2
+INDEX(_Inf_Data,MATCH($D164,_Inf_Country,0),MATCH(ES$3-3,_Inf_Day,0))-INDEX(_Inf_Data,MATCH($D164,_Inf_Country,0),MATCH(ES$3-4,_Inf_Day,0))*$C$2
+INDEX(_Inf_Data,MATCH($D164,_Inf_Country,0),MATCH(ES$3-4,_Inf_Day,0))-INDEX(_Inf_Data,MATCH($D164,_Inf_Country,0),MATCH(ES$3-5,_Inf_Day,0))*$C$2)/5</f>
        <v>#N/A</v>
      </c>
      <c r="ET164" s="80" t="e">
        <f>(INDEX(_Inf_Data,MATCH($D164,_Inf_Country,0),MATCH(ET$3,_Inf_Day,0))-INDEX(_Inf_Data,MATCH($D164,_Inf_Country,0),MATCH(ET$3-1,_Inf_Day,0))*$C$2
+INDEX(_Inf_Data,MATCH($D164,_Inf_Country,0),MATCH(ET$3-1,_Inf_Day,0))-INDEX(_Inf_Data,MATCH($D164,_Inf_Country,0),MATCH(ET$3-2,_Inf_Day,0))*$C$2
+INDEX(_Inf_Data,MATCH($D164,_Inf_Country,0),MATCH(ET$3-2,_Inf_Day,0))-INDEX(_Inf_Data,MATCH($D164,_Inf_Country,0),MATCH(ET$3-3,_Inf_Day,0))*$C$2
+INDEX(_Inf_Data,MATCH($D164,_Inf_Country,0),MATCH(ET$3-3,_Inf_Day,0))-INDEX(_Inf_Data,MATCH($D164,_Inf_Country,0),MATCH(ET$3-4,_Inf_Day,0))*$C$2
+INDEX(_Inf_Data,MATCH($D164,_Inf_Country,0),MATCH(ET$3-4,_Inf_Day,0))-INDEX(_Inf_Data,MATCH($D164,_Inf_Country,0),MATCH(ET$3-5,_Inf_Day,0))*$C$2)/5</f>
        <v>#N/A</v>
      </c>
      <c r="EU164">
        <v>1</v>
      </c>
      <c r="EW164" s="10">
        <f ca="1">HLOOKUP(TODAY()-EW$3,$B$3:$ET$253,ROW()-2)</f>
        <v>5</v>
      </c>
      <c r="EX164" s="10">
        <f ca="1">HLOOKUP(TODAY()-EX$3,$B$3:$ET$253,ROW()-2)</f>
        <v>3.8</v>
      </c>
      <c r="EY164" s="10">
        <f ca="1">HLOOKUP(TODAY()-EY$3,$B$3:$ET$253,ROW()-2)</f>
        <v>4.5999999999999996</v>
      </c>
      <c r="EZ164" s="10">
        <f ca="1">HLOOKUP(TODAY()-EZ$3,$B$3:$ET$253,ROW()-2)</f>
        <v>5</v>
      </c>
      <c r="FA164" s="10">
        <f ca="1">HLOOKUP(TODAY()-FA$3,$B$3:$ET$253,ROW()-2)</f>
        <v>4.4000000000000004</v>
      </c>
      <c r="FB164" s="10">
        <f ca="1">HLOOKUP(TODAY()-FB$3,$B$3:$ET$253,ROW()-2)</f>
        <v>3.8</v>
      </c>
      <c r="FC164" s="10">
        <f ca="1">HLOOKUP(TODAY()-FC$3,$B$3:$ET$253,ROW()-2)</f>
        <v>4.2</v>
      </c>
      <c r="FD164" s="10">
        <f ca="1">SUM(EW164:FC164)/7</f>
        <v>4.3999999999999995</v>
      </c>
      <c r="FE164" s="10" t="b">
        <f ca="1">MAX(EW164:FC164)=FF164</f>
        <v>0</v>
      </c>
      <c r="FF164" s="10">
        <f t="array" ref="FF164">MAX(IF(ISNA(J164:ET164),"",J164:ET164))</f>
        <v>26.2</v>
      </c>
      <c r="FG164" s="52">
        <f ca="1">FD164/FF164</f>
        <v>0.1679389312977099</v>
      </c>
      <c r="FH164" t="str">
        <f>C164</f>
        <v>NorthAmerica</v>
      </c>
      <c r="FI164" t="str">
        <f>D164</f>
        <v>Jamaica</v>
      </c>
      <c r="FJ164" s="10">
        <f>FF164</f>
        <v>26.2</v>
      </c>
      <c r="FK164" s="10">
        <f ca="1">E164</f>
        <v>590</v>
      </c>
      <c r="FL164">
        <f ca="1">IF(FG164&lt;$FL$2,$A164,0)</f>
        <v>0</v>
      </c>
      <c r="FM164">
        <f ca="1">IF(AND($FG164&gt;=$FL$2,$FG164&lt;$FM$2),$A164,0)</f>
        <v>2700000</v>
      </c>
      <c r="FN164">
        <f ca="1">IF(AND($FG164&gt;=$FM$2,$FG164&lt;$FN$2),$A164,0)</f>
        <v>0</v>
      </c>
      <c r="FO164">
        <f ca="1">IF(AND($FG164&gt;=$FN$2,$FG164&lt;$FO$2),$A164,0)</f>
        <v>0</v>
      </c>
      <c r="FP164">
        <f ca="1">IF(FG164&gt;=$FO$2,A164,0)</f>
        <v>0</v>
      </c>
    </row>
    <row r="165" spans="1:172" ht="30" customHeight="1" x14ac:dyDescent="0.25">
      <c r="A165" s="81">
        <f>VLOOKUP(D165,Countries!$D$5:$F$254,3,FALSE)</f>
        <v>34900000</v>
      </c>
      <c r="B165" s="86">
        <f ca="1">FG165</f>
        <v>0.48233373146062319</v>
      </c>
      <c r="C165" s="80" t="str">
        <f>VLOOKUP(D165,Countries!$D$5:$E$254,2,FALSE)</f>
        <v>NorthAmerica</v>
      </c>
      <c r="D165" s="80" t="str">
        <f>Infections!A36</f>
        <v>Canada</v>
      </c>
      <c r="E165" s="81">
        <f ca="1">INDEX(_Inf_Data,MATCH($D165,_Inf_Country,0),MATCH(E$2,_Inf_Day,0))</f>
        <v>93959</v>
      </c>
      <c r="F165" s="81">
        <f ca="1">FD165</f>
        <v>911.51428571428573</v>
      </c>
      <c r="G165" s="100" t="str">
        <f>D165</f>
        <v>Canada</v>
      </c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.2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.4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.4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.4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.6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.6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.4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.4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.4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.2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.2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.6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.6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.6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.4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.4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.2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.2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.2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.2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.4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.2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.2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.4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.6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.4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.8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1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2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2.6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3.2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3.4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3.8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3.4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5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5.4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6.8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8.8000000000000007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8.4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11.8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12.6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25.8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24.2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34.6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61.4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72.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92.8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120.4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138.19999999999999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172.4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198.2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286.2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398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461.6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553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642.6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697.6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698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829.4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897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975.6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1141.5999999999999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1231.4000000000001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1116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1445.8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1400.6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1317.6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1340.8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1535.2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1260.5999999999999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1350.6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1285.4000000000001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1307.8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1276.2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1230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1498.6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1703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735.2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719.6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889.8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1718.6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1769.8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788.6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1857.2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1742.6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1726.2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1590.6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1570.2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589.2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1617.2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1662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1662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1870.8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1818.4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1751.6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1670.2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1655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1434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1392.2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375.2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31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1243.5999999999999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1178.8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1172.5999999999999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1173.5999999999999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1188.4000000000001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1182.5999999999999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1168.5999999999999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1142.4000000000001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1123.2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1107.2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1123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1148</v>
      </c>
      <c r="EA165" s="80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1122.5999999999999</v>
      </c>
      <c r="EB165" s="80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1108.8</v>
      </c>
      <c r="EC165" s="80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1069.5999999999999</v>
      </c>
      <c r="ED165" s="80">
        <f>(INDEX(_Inf_Data,MATCH($D165,_Inf_Country,0),MATCH(ED$3,_Inf_Day,0))-INDEX(_Inf_Data,MATCH($D165,_Inf_Country,0),MATCH(ED$3-1,_Inf_Day,0))*$C$2
+INDEX(_Inf_Data,MATCH($D165,_Inf_Country,0),MATCH(ED$3-1,_Inf_Day,0))-INDEX(_Inf_Data,MATCH($D165,_Inf_Country,0),MATCH(ED$3-2,_Inf_Day,0))*$C$2
+INDEX(_Inf_Data,MATCH($D165,_Inf_Country,0),MATCH(ED$3-2,_Inf_Day,0))-INDEX(_Inf_Data,MATCH($D165,_Inf_Country,0),MATCH(ED$3-3,_Inf_Day,0))*$C$2
+INDEX(_Inf_Data,MATCH($D165,_Inf_Country,0),MATCH(ED$3-3,_Inf_Day,0))-INDEX(_Inf_Data,MATCH($D165,_Inf_Country,0),MATCH(ED$3-4,_Inf_Day,0))*$C$2
+INDEX(_Inf_Data,MATCH($D165,_Inf_Country,0),MATCH(ED$3-4,_Inf_Day,0))-INDEX(_Inf_Data,MATCH($D165,_Inf_Country,0),MATCH(ED$3-5,_Inf_Day,0))*$C$2)/5</f>
        <v>1008.4</v>
      </c>
      <c r="EE165" s="80">
        <f>(INDEX(_Inf_Data,MATCH($D165,_Inf_Country,0),MATCH(EE$3,_Inf_Day,0))-INDEX(_Inf_Data,MATCH($D165,_Inf_Country,0),MATCH(EE$3-1,_Inf_Day,0))*$C$2
+INDEX(_Inf_Data,MATCH($D165,_Inf_Country,0),MATCH(EE$3-1,_Inf_Day,0))-INDEX(_Inf_Data,MATCH($D165,_Inf_Country,0),MATCH(EE$3-2,_Inf_Day,0))*$C$2
+INDEX(_Inf_Data,MATCH($D165,_Inf_Country,0),MATCH(EE$3-2,_Inf_Day,0))-INDEX(_Inf_Data,MATCH($D165,_Inf_Country,0),MATCH(EE$3-3,_Inf_Day,0))*$C$2
+INDEX(_Inf_Data,MATCH($D165,_Inf_Country,0),MATCH(EE$3-3,_Inf_Day,0))-INDEX(_Inf_Data,MATCH($D165,_Inf_Country,0),MATCH(EE$3-4,_Inf_Day,0))*$C$2
+INDEX(_Inf_Data,MATCH($D165,_Inf_Country,0),MATCH(EE$3-4,_Inf_Day,0))-INDEX(_Inf_Data,MATCH($D165,_Inf_Country,0),MATCH(EE$3-5,_Inf_Day,0))*$C$2)/5</f>
        <v>965</v>
      </c>
      <c r="EF165" s="80">
        <f>(INDEX(_Inf_Data,MATCH($D165,_Inf_Country,0),MATCH(EF$3,_Inf_Day,0))-INDEX(_Inf_Data,MATCH($D165,_Inf_Country,0),MATCH(EF$3-1,_Inf_Day,0))*$C$2
+INDEX(_Inf_Data,MATCH($D165,_Inf_Country,0),MATCH(EF$3-1,_Inf_Day,0))-INDEX(_Inf_Data,MATCH($D165,_Inf_Country,0),MATCH(EF$3-2,_Inf_Day,0))*$C$2
+INDEX(_Inf_Data,MATCH($D165,_Inf_Country,0),MATCH(EF$3-2,_Inf_Day,0))-INDEX(_Inf_Data,MATCH($D165,_Inf_Country,0),MATCH(EF$3-3,_Inf_Day,0))*$C$2
+INDEX(_Inf_Data,MATCH($D165,_Inf_Country,0),MATCH(EF$3-3,_Inf_Day,0))-INDEX(_Inf_Data,MATCH($D165,_Inf_Country,0),MATCH(EF$3-4,_Inf_Day,0))*$C$2
+INDEX(_Inf_Data,MATCH($D165,_Inf_Country,0),MATCH(EF$3-4,_Inf_Day,0))-INDEX(_Inf_Data,MATCH($D165,_Inf_Country,0),MATCH(EF$3-5,_Inf_Day,0))*$C$2)/5</f>
        <v>960.6</v>
      </c>
      <c r="EG165" s="80">
        <f>(INDEX(_Inf_Data,MATCH($D165,_Inf_Country,0),MATCH(EG$3,_Inf_Day,0))-INDEX(_Inf_Data,MATCH($D165,_Inf_Country,0),MATCH(EG$3-1,_Inf_Day,0))*$C$2
+INDEX(_Inf_Data,MATCH($D165,_Inf_Country,0),MATCH(EG$3-1,_Inf_Day,0))-INDEX(_Inf_Data,MATCH($D165,_Inf_Country,0),MATCH(EG$3-2,_Inf_Day,0))*$C$2
+INDEX(_Inf_Data,MATCH($D165,_Inf_Country,0),MATCH(EG$3-2,_Inf_Day,0))-INDEX(_Inf_Data,MATCH($D165,_Inf_Country,0),MATCH(EG$3-3,_Inf_Day,0))*$C$2
+INDEX(_Inf_Data,MATCH($D165,_Inf_Country,0),MATCH(EG$3-3,_Inf_Day,0))-INDEX(_Inf_Data,MATCH($D165,_Inf_Country,0),MATCH(EG$3-4,_Inf_Day,0))*$C$2
+INDEX(_Inf_Data,MATCH($D165,_Inf_Country,0),MATCH(EG$3-4,_Inf_Day,0))-INDEX(_Inf_Data,MATCH($D165,_Inf_Country,0),MATCH(EG$3-5,_Inf_Day,0))*$C$2)/5</f>
        <v>912.4</v>
      </c>
      <c r="EH165" s="80">
        <f>(INDEX(_Inf_Data,MATCH($D165,_Inf_Country,0),MATCH(EH$3,_Inf_Day,0))-INDEX(_Inf_Data,MATCH($D165,_Inf_Country,0),MATCH(EH$3-1,_Inf_Day,0))*$C$2
+INDEX(_Inf_Data,MATCH($D165,_Inf_Country,0),MATCH(EH$3-1,_Inf_Day,0))-INDEX(_Inf_Data,MATCH($D165,_Inf_Country,0),MATCH(EH$3-2,_Inf_Day,0))*$C$2
+INDEX(_Inf_Data,MATCH($D165,_Inf_Country,0),MATCH(EH$3-2,_Inf_Day,0))-INDEX(_Inf_Data,MATCH($D165,_Inf_Country,0),MATCH(EH$3-3,_Inf_Day,0))*$C$2
+INDEX(_Inf_Data,MATCH($D165,_Inf_Country,0),MATCH(EH$3-3,_Inf_Day,0))-INDEX(_Inf_Data,MATCH($D165,_Inf_Country,0),MATCH(EH$3-4,_Inf_Day,0))*$C$2
+INDEX(_Inf_Data,MATCH($D165,_Inf_Country,0),MATCH(EH$3-4,_Inf_Day,0))-INDEX(_Inf_Data,MATCH($D165,_Inf_Country,0),MATCH(EH$3-5,_Inf_Day,0))*$C$2)/5</f>
        <v>877.8</v>
      </c>
      <c r="EI165" s="80">
        <f>(INDEX(_Inf_Data,MATCH($D165,_Inf_Country,0),MATCH(EI$3,_Inf_Day,0))-INDEX(_Inf_Data,MATCH($D165,_Inf_Country,0),MATCH(EI$3-1,_Inf_Day,0))*$C$2
+INDEX(_Inf_Data,MATCH($D165,_Inf_Country,0),MATCH(EI$3-1,_Inf_Day,0))-INDEX(_Inf_Data,MATCH($D165,_Inf_Country,0),MATCH(EI$3-2,_Inf_Day,0))*$C$2
+INDEX(_Inf_Data,MATCH($D165,_Inf_Country,0),MATCH(EI$3-2,_Inf_Day,0))-INDEX(_Inf_Data,MATCH($D165,_Inf_Country,0),MATCH(EI$3-3,_Inf_Day,0))*$C$2
+INDEX(_Inf_Data,MATCH($D165,_Inf_Country,0),MATCH(EI$3-3,_Inf_Day,0))-INDEX(_Inf_Data,MATCH($D165,_Inf_Country,0),MATCH(EI$3-4,_Inf_Day,0))*$C$2
+INDEX(_Inf_Data,MATCH($D165,_Inf_Country,0),MATCH(EI$3-4,_Inf_Day,0))-INDEX(_Inf_Data,MATCH($D165,_Inf_Country,0),MATCH(EI$3-5,_Inf_Day,0))*$C$2)/5</f>
        <v>859.8</v>
      </c>
      <c r="EJ165" s="80">
        <f>(INDEX(_Inf_Data,MATCH($D165,_Inf_Country,0),MATCH(EJ$3,_Inf_Day,0))-INDEX(_Inf_Data,MATCH($D165,_Inf_Country,0),MATCH(EJ$3-1,_Inf_Day,0))*$C$2
+INDEX(_Inf_Data,MATCH($D165,_Inf_Country,0),MATCH(EJ$3-1,_Inf_Day,0))-INDEX(_Inf_Data,MATCH($D165,_Inf_Country,0),MATCH(EJ$3-2,_Inf_Day,0))*$C$2
+INDEX(_Inf_Data,MATCH($D165,_Inf_Country,0),MATCH(EJ$3-2,_Inf_Day,0))-INDEX(_Inf_Data,MATCH($D165,_Inf_Country,0),MATCH(EJ$3-3,_Inf_Day,0))*$C$2
+INDEX(_Inf_Data,MATCH($D165,_Inf_Country,0),MATCH(EJ$3-3,_Inf_Day,0))-INDEX(_Inf_Data,MATCH($D165,_Inf_Country,0),MATCH(EJ$3-4,_Inf_Day,0))*$C$2
+INDEX(_Inf_Data,MATCH($D165,_Inf_Country,0),MATCH(EJ$3-4,_Inf_Day,0))-INDEX(_Inf_Data,MATCH($D165,_Inf_Country,0),MATCH(EJ$3-5,_Inf_Day,0))*$C$2)/5</f>
        <v>796.6</v>
      </c>
      <c r="EK165" s="80" t="e">
        <f>(INDEX(_Inf_Data,MATCH($D165,_Inf_Country,0),MATCH(EK$3,_Inf_Day,0))-INDEX(_Inf_Data,MATCH($D165,_Inf_Country,0),MATCH(EK$3-1,_Inf_Day,0))*$C$2
+INDEX(_Inf_Data,MATCH($D165,_Inf_Country,0),MATCH(EK$3-1,_Inf_Day,0))-INDEX(_Inf_Data,MATCH($D165,_Inf_Country,0),MATCH(EK$3-2,_Inf_Day,0))*$C$2
+INDEX(_Inf_Data,MATCH($D165,_Inf_Country,0),MATCH(EK$3-2,_Inf_Day,0))-INDEX(_Inf_Data,MATCH($D165,_Inf_Country,0),MATCH(EK$3-3,_Inf_Day,0))*$C$2
+INDEX(_Inf_Data,MATCH($D165,_Inf_Country,0),MATCH(EK$3-3,_Inf_Day,0))-INDEX(_Inf_Data,MATCH($D165,_Inf_Country,0),MATCH(EK$3-4,_Inf_Day,0))*$C$2
+INDEX(_Inf_Data,MATCH($D165,_Inf_Country,0),MATCH(EK$3-4,_Inf_Day,0))-INDEX(_Inf_Data,MATCH($D165,_Inf_Country,0),MATCH(EK$3-5,_Inf_Day,0))*$C$2)/5</f>
        <v>#N/A</v>
      </c>
      <c r="EL165" s="80" t="e">
        <f>(INDEX(_Inf_Data,MATCH($D165,_Inf_Country,0),MATCH(EL$3,_Inf_Day,0))-INDEX(_Inf_Data,MATCH($D165,_Inf_Country,0),MATCH(EL$3-1,_Inf_Day,0))*$C$2
+INDEX(_Inf_Data,MATCH($D165,_Inf_Country,0),MATCH(EL$3-1,_Inf_Day,0))-INDEX(_Inf_Data,MATCH($D165,_Inf_Country,0),MATCH(EL$3-2,_Inf_Day,0))*$C$2
+INDEX(_Inf_Data,MATCH($D165,_Inf_Country,0),MATCH(EL$3-2,_Inf_Day,0))-INDEX(_Inf_Data,MATCH($D165,_Inf_Country,0),MATCH(EL$3-3,_Inf_Day,0))*$C$2
+INDEX(_Inf_Data,MATCH($D165,_Inf_Country,0),MATCH(EL$3-3,_Inf_Day,0))-INDEX(_Inf_Data,MATCH($D165,_Inf_Country,0),MATCH(EL$3-4,_Inf_Day,0))*$C$2
+INDEX(_Inf_Data,MATCH($D165,_Inf_Country,0),MATCH(EL$3-4,_Inf_Day,0))-INDEX(_Inf_Data,MATCH($D165,_Inf_Country,0),MATCH(EL$3-5,_Inf_Day,0))*$C$2)/5</f>
        <v>#N/A</v>
      </c>
      <c r="EM165" s="80" t="e">
        <f>(INDEX(_Inf_Data,MATCH($D165,_Inf_Country,0),MATCH(EM$3,_Inf_Day,0))-INDEX(_Inf_Data,MATCH($D165,_Inf_Country,0),MATCH(EM$3-1,_Inf_Day,0))*$C$2
+INDEX(_Inf_Data,MATCH($D165,_Inf_Country,0),MATCH(EM$3-1,_Inf_Day,0))-INDEX(_Inf_Data,MATCH($D165,_Inf_Country,0),MATCH(EM$3-2,_Inf_Day,0))*$C$2
+INDEX(_Inf_Data,MATCH($D165,_Inf_Country,0),MATCH(EM$3-2,_Inf_Day,0))-INDEX(_Inf_Data,MATCH($D165,_Inf_Country,0),MATCH(EM$3-3,_Inf_Day,0))*$C$2
+INDEX(_Inf_Data,MATCH($D165,_Inf_Country,0),MATCH(EM$3-3,_Inf_Day,0))-INDEX(_Inf_Data,MATCH($D165,_Inf_Country,0),MATCH(EM$3-4,_Inf_Day,0))*$C$2
+INDEX(_Inf_Data,MATCH($D165,_Inf_Country,0),MATCH(EM$3-4,_Inf_Day,0))-INDEX(_Inf_Data,MATCH($D165,_Inf_Country,0),MATCH(EM$3-5,_Inf_Day,0))*$C$2)/5</f>
        <v>#N/A</v>
      </c>
      <c r="EN165" s="80" t="e">
        <f>(INDEX(_Inf_Data,MATCH($D165,_Inf_Country,0),MATCH(EN$3,_Inf_Day,0))-INDEX(_Inf_Data,MATCH($D165,_Inf_Country,0),MATCH(EN$3-1,_Inf_Day,0))*$C$2
+INDEX(_Inf_Data,MATCH($D165,_Inf_Country,0),MATCH(EN$3-1,_Inf_Day,0))-INDEX(_Inf_Data,MATCH($D165,_Inf_Country,0),MATCH(EN$3-2,_Inf_Day,0))*$C$2
+INDEX(_Inf_Data,MATCH($D165,_Inf_Country,0),MATCH(EN$3-2,_Inf_Day,0))-INDEX(_Inf_Data,MATCH($D165,_Inf_Country,0),MATCH(EN$3-3,_Inf_Day,0))*$C$2
+INDEX(_Inf_Data,MATCH($D165,_Inf_Country,0),MATCH(EN$3-3,_Inf_Day,0))-INDEX(_Inf_Data,MATCH($D165,_Inf_Country,0),MATCH(EN$3-4,_Inf_Day,0))*$C$2
+INDEX(_Inf_Data,MATCH($D165,_Inf_Country,0),MATCH(EN$3-4,_Inf_Day,0))-INDEX(_Inf_Data,MATCH($D165,_Inf_Country,0),MATCH(EN$3-5,_Inf_Day,0))*$C$2)/5</f>
        <v>#N/A</v>
      </c>
      <c r="EO165" s="80" t="e">
        <f>(INDEX(_Inf_Data,MATCH($D165,_Inf_Country,0),MATCH(EO$3,_Inf_Day,0))-INDEX(_Inf_Data,MATCH($D165,_Inf_Country,0),MATCH(EO$3-1,_Inf_Day,0))*$C$2
+INDEX(_Inf_Data,MATCH($D165,_Inf_Country,0),MATCH(EO$3-1,_Inf_Day,0))-INDEX(_Inf_Data,MATCH($D165,_Inf_Country,0),MATCH(EO$3-2,_Inf_Day,0))*$C$2
+INDEX(_Inf_Data,MATCH($D165,_Inf_Country,0),MATCH(EO$3-2,_Inf_Day,0))-INDEX(_Inf_Data,MATCH($D165,_Inf_Country,0),MATCH(EO$3-3,_Inf_Day,0))*$C$2
+INDEX(_Inf_Data,MATCH($D165,_Inf_Country,0),MATCH(EO$3-3,_Inf_Day,0))-INDEX(_Inf_Data,MATCH($D165,_Inf_Country,0),MATCH(EO$3-4,_Inf_Day,0))*$C$2
+INDEX(_Inf_Data,MATCH($D165,_Inf_Country,0),MATCH(EO$3-4,_Inf_Day,0))-INDEX(_Inf_Data,MATCH($D165,_Inf_Country,0),MATCH(EO$3-5,_Inf_Day,0))*$C$2)/5</f>
        <v>#N/A</v>
      </c>
      <c r="EP165" s="80" t="e">
        <f>(INDEX(_Inf_Data,MATCH($D165,_Inf_Country,0),MATCH(EP$3,_Inf_Day,0))-INDEX(_Inf_Data,MATCH($D165,_Inf_Country,0),MATCH(EP$3-1,_Inf_Day,0))*$C$2
+INDEX(_Inf_Data,MATCH($D165,_Inf_Country,0),MATCH(EP$3-1,_Inf_Day,0))-INDEX(_Inf_Data,MATCH($D165,_Inf_Country,0),MATCH(EP$3-2,_Inf_Day,0))*$C$2
+INDEX(_Inf_Data,MATCH($D165,_Inf_Country,0),MATCH(EP$3-2,_Inf_Day,0))-INDEX(_Inf_Data,MATCH($D165,_Inf_Country,0),MATCH(EP$3-3,_Inf_Day,0))*$C$2
+INDEX(_Inf_Data,MATCH($D165,_Inf_Country,0),MATCH(EP$3-3,_Inf_Day,0))-INDEX(_Inf_Data,MATCH($D165,_Inf_Country,0),MATCH(EP$3-4,_Inf_Day,0))*$C$2
+INDEX(_Inf_Data,MATCH($D165,_Inf_Country,0),MATCH(EP$3-4,_Inf_Day,0))-INDEX(_Inf_Data,MATCH($D165,_Inf_Country,0),MATCH(EP$3-5,_Inf_Day,0))*$C$2)/5</f>
        <v>#N/A</v>
      </c>
      <c r="EQ165" s="80" t="e">
        <f>(INDEX(_Inf_Data,MATCH($D165,_Inf_Country,0),MATCH(EQ$3,_Inf_Day,0))-INDEX(_Inf_Data,MATCH($D165,_Inf_Country,0),MATCH(EQ$3-1,_Inf_Day,0))*$C$2
+INDEX(_Inf_Data,MATCH($D165,_Inf_Country,0),MATCH(EQ$3-1,_Inf_Day,0))-INDEX(_Inf_Data,MATCH($D165,_Inf_Country,0),MATCH(EQ$3-2,_Inf_Day,0))*$C$2
+INDEX(_Inf_Data,MATCH($D165,_Inf_Country,0),MATCH(EQ$3-2,_Inf_Day,0))-INDEX(_Inf_Data,MATCH($D165,_Inf_Country,0),MATCH(EQ$3-3,_Inf_Day,0))*$C$2
+INDEX(_Inf_Data,MATCH($D165,_Inf_Country,0),MATCH(EQ$3-3,_Inf_Day,0))-INDEX(_Inf_Data,MATCH($D165,_Inf_Country,0),MATCH(EQ$3-4,_Inf_Day,0))*$C$2
+INDEX(_Inf_Data,MATCH($D165,_Inf_Country,0),MATCH(EQ$3-4,_Inf_Day,0))-INDEX(_Inf_Data,MATCH($D165,_Inf_Country,0),MATCH(EQ$3-5,_Inf_Day,0))*$C$2)/5</f>
        <v>#N/A</v>
      </c>
      <c r="ER165" s="80" t="e">
        <f>(INDEX(_Inf_Data,MATCH($D165,_Inf_Country,0),MATCH(ER$3,_Inf_Day,0))-INDEX(_Inf_Data,MATCH($D165,_Inf_Country,0),MATCH(ER$3-1,_Inf_Day,0))*$C$2
+INDEX(_Inf_Data,MATCH($D165,_Inf_Country,0),MATCH(ER$3-1,_Inf_Day,0))-INDEX(_Inf_Data,MATCH($D165,_Inf_Country,0),MATCH(ER$3-2,_Inf_Day,0))*$C$2
+INDEX(_Inf_Data,MATCH($D165,_Inf_Country,0),MATCH(ER$3-2,_Inf_Day,0))-INDEX(_Inf_Data,MATCH($D165,_Inf_Country,0),MATCH(ER$3-3,_Inf_Day,0))*$C$2
+INDEX(_Inf_Data,MATCH($D165,_Inf_Country,0),MATCH(ER$3-3,_Inf_Day,0))-INDEX(_Inf_Data,MATCH($D165,_Inf_Country,0),MATCH(ER$3-4,_Inf_Day,0))*$C$2
+INDEX(_Inf_Data,MATCH($D165,_Inf_Country,0),MATCH(ER$3-4,_Inf_Day,0))-INDEX(_Inf_Data,MATCH($D165,_Inf_Country,0),MATCH(ER$3-5,_Inf_Day,0))*$C$2)/5</f>
        <v>#N/A</v>
      </c>
      <c r="ES165" s="80" t="e">
        <f>(INDEX(_Inf_Data,MATCH($D165,_Inf_Country,0),MATCH(ES$3,_Inf_Day,0))-INDEX(_Inf_Data,MATCH($D165,_Inf_Country,0),MATCH(ES$3-1,_Inf_Day,0))*$C$2
+INDEX(_Inf_Data,MATCH($D165,_Inf_Country,0),MATCH(ES$3-1,_Inf_Day,0))-INDEX(_Inf_Data,MATCH($D165,_Inf_Country,0),MATCH(ES$3-2,_Inf_Day,0))*$C$2
+INDEX(_Inf_Data,MATCH($D165,_Inf_Country,0),MATCH(ES$3-2,_Inf_Day,0))-INDEX(_Inf_Data,MATCH($D165,_Inf_Country,0),MATCH(ES$3-3,_Inf_Day,0))*$C$2
+INDEX(_Inf_Data,MATCH($D165,_Inf_Country,0),MATCH(ES$3-3,_Inf_Day,0))-INDEX(_Inf_Data,MATCH($D165,_Inf_Country,0),MATCH(ES$3-4,_Inf_Day,0))*$C$2
+INDEX(_Inf_Data,MATCH($D165,_Inf_Country,0),MATCH(ES$3-4,_Inf_Day,0))-INDEX(_Inf_Data,MATCH($D165,_Inf_Country,0),MATCH(ES$3-5,_Inf_Day,0))*$C$2)/5</f>
        <v>#N/A</v>
      </c>
      <c r="ET165" s="80" t="e">
        <f>(INDEX(_Inf_Data,MATCH($D165,_Inf_Country,0),MATCH(ET$3,_Inf_Day,0))-INDEX(_Inf_Data,MATCH($D165,_Inf_Country,0),MATCH(ET$3-1,_Inf_Day,0))*$C$2
+INDEX(_Inf_Data,MATCH($D165,_Inf_Country,0),MATCH(ET$3-1,_Inf_Day,0))-INDEX(_Inf_Data,MATCH($D165,_Inf_Country,0),MATCH(ET$3-2,_Inf_Day,0))*$C$2
+INDEX(_Inf_Data,MATCH($D165,_Inf_Country,0),MATCH(ET$3-2,_Inf_Day,0))-INDEX(_Inf_Data,MATCH($D165,_Inf_Country,0),MATCH(ET$3-3,_Inf_Day,0))*$C$2
+INDEX(_Inf_Data,MATCH($D165,_Inf_Country,0),MATCH(ET$3-3,_Inf_Day,0))-INDEX(_Inf_Data,MATCH($D165,_Inf_Country,0),MATCH(ET$3-4,_Inf_Day,0))*$C$2
+INDEX(_Inf_Data,MATCH($D165,_Inf_Country,0),MATCH(ET$3-4,_Inf_Day,0))-INDEX(_Inf_Data,MATCH($D165,_Inf_Country,0),MATCH(ET$3-5,_Inf_Day,0))*$C$2)/5</f>
        <v>#N/A</v>
      </c>
      <c r="EU165">
        <v>1</v>
      </c>
      <c r="EW165" s="10">
        <f ca="1">HLOOKUP(TODAY()-EW$3,$B$3:$ET$253,ROW()-2)</f>
        <v>1008.4</v>
      </c>
      <c r="EX165" s="10">
        <f ca="1">HLOOKUP(TODAY()-EX$3,$B$3:$ET$253,ROW()-2)</f>
        <v>965</v>
      </c>
      <c r="EY165" s="10">
        <f ca="1">HLOOKUP(TODAY()-EY$3,$B$3:$ET$253,ROW()-2)</f>
        <v>960.6</v>
      </c>
      <c r="EZ165" s="10">
        <f ca="1">HLOOKUP(TODAY()-EZ$3,$B$3:$ET$253,ROW()-2)</f>
        <v>912.4</v>
      </c>
      <c r="FA165" s="10">
        <f ca="1">HLOOKUP(TODAY()-FA$3,$B$3:$ET$253,ROW()-2)</f>
        <v>877.8</v>
      </c>
      <c r="FB165" s="10">
        <f ca="1">HLOOKUP(TODAY()-FB$3,$B$3:$ET$253,ROW()-2)</f>
        <v>859.8</v>
      </c>
      <c r="FC165" s="10">
        <f ca="1">HLOOKUP(TODAY()-FC$3,$B$3:$ET$253,ROW()-2)</f>
        <v>796.6</v>
      </c>
      <c r="FD165" s="10">
        <f ca="1">SUM(EW165:FC165)/7</f>
        <v>911.51428571428573</v>
      </c>
      <c r="FE165" s="10" t="b">
        <f ca="1">MAX(EW165:FC165)=FF165</f>
        <v>0</v>
      </c>
      <c r="FF165" s="10">
        <f t="array" ref="FF165">MAX(IF(ISNA(J165:ET165),"",J165:ET165))</f>
        <v>1889.8</v>
      </c>
      <c r="FG165" s="52">
        <f ca="1">FD165/FF165</f>
        <v>0.48233373146062319</v>
      </c>
      <c r="FH165" t="str">
        <f>C165</f>
        <v>NorthAmerica</v>
      </c>
      <c r="FI165" t="str">
        <f>D165</f>
        <v>Canada</v>
      </c>
      <c r="FJ165" s="10">
        <f>FF165</f>
        <v>1889.8</v>
      </c>
      <c r="FK165" s="10">
        <f ca="1">E165</f>
        <v>93959</v>
      </c>
      <c r="FL165">
        <f ca="1">IF(FG165&lt;$FL$2,$A165,0)</f>
        <v>0</v>
      </c>
      <c r="FM165">
        <f ca="1">IF(AND($FG165&gt;=$FL$2,$FG165&lt;$FM$2),$A165,0)</f>
        <v>0</v>
      </c>
      <c r="FN165">
        <f ca="1">IF(AND($FG165&gt;=$FM$2,$FG165&lt;$FN$2),$A165,0)</f>
        <v>34900000</v>
      </c>
      <c r="FO165">
        <f ca="1">IF(AND($FG165&gt;=$FN$2,$FG165&lt;$FO$2),$A165,0)</f>
        <v>0</v>
      </c>
      <c r="FP165">
        <f ca="1">IF(FG165&gt;=$FO$2,A165,0)</f>
        <v>0</v>
      </c>
    </row>
    <row r="166" spans="1:172" ht="30" customHeight="1" x14ac:dyDescent="0.25">
      <c r="A166" s="81">
        <f>VLOOKUP(D166,Countries!$D$5:$F$254,3,FALSE)</f>
        <v>4500000</v>
      </c>
      <c r="B166" s="86">
        <f ca="1">FG166</f>
        <v>0.67570385818560996</v>
      </c>
      <c r="C166" s="80" t="str">
        <f>VLOOKUP(D166,Countries!$D$5:$E$254,2,FALSE)</f>
        <v>NorthAmerica</v>
      </c>
      <c r="D166" s="80" t="str">
        <f>Infections!A44</f>
        <v>Costa Rica</v>
      </c>
      <c r="E166" s="81">
        <f ca="1">INDEX(_Inf_Data,MATCH($D166,_Inf_Country,0),MATCH(E$2,_Inf_Day,0))</f>
        <v>1105</v>
      </c>
      <c r="F166" s="81">
        <f ca="1">FD166</f>
        <v>18.514285714285712</v>
      </c>
      <c r="G166" s="100" t="str">
        <f>D166</f>
        <v>Costa Rica</v>
      </c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.2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.2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1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1.8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1.8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2.4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4.2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3.6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3.4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3.6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4.4000000000000004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3.8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5.4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8.6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12.4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16.399999999999999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18.600000000000001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21.6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21.6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22.4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22.8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25.8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27.4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27.4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25.8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23.2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22.4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20.2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0.399999999999999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1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1.4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8.399999999999999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17.399999999999999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17.2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20.8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20.8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22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22.4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22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15.8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3.6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3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0.8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8.6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8.4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7.2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5.4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6.4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6.2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5.4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6.2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5.2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3.2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3.8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5.2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5.2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6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7.2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6.8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5.8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7.2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7.2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.4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.8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7.6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7.4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8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7.8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8.4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10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10.199999999999999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10.4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11.8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10.199999999999999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10.4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10.8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10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9.6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10.4</v>
      </c>
      <c r="EA166" s="80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9.6</v>
      </c>
      <c r="EB166" s="80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10.8</v>
      </c>
      <c r="EC166" s="80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10.6</v>
      </c>
      <c r="ED166" s="80">
        <f>(INDEX(_Inf_Data,MATCH($D166,_Inf_Country,0),MATCH(ED$3,_Inf_Day,0))-INDEX(_Inf_Data,MATCH($D166,_Inf_Country,0),MATCH(ED$3-1,_Inf_Day,0))*$C$2
+INDEX(_Inf_Data,MATCH($D166,_Inf_Country,0),MATCH(ED$3-1,_Inf_Day,0))-INDEX(_Inf_Data,MATCH($D166,_Inf_Country,0),MATCH(ED$3-2,_Inf_Day,0))*$C$2
+INDEX(_Inf_Data,MATCH($D166,_Inf_Country,0),MATCH(ED$3-2,_Inf_Day,0))-INDEX(_Inf_Data,MATCH($D166,_Inf_Country,0),MATCH(ED$3-3,_Inf_Day,0))*$C$2
+INDEX(_Inf_Data,MATCH($D166,_Inf_Country,0),MATCH(ED$3-3,_Inf_Day,0))-INDEX(_Inf_Data,MATCH($D166,_Inf_Country,0),MATCH(ED$3-4,_Inf_Day,0))*$C$2
+INDEX(_Inf_Data,MATCH($D166,_Inf_Country,0),MATCH(ED$3-4,_Inf_Day,0))-INDEX(_Inf_Data,MATCH($D166,_Inf_Country,0),MATCH(ED$3-5,_Inf_Day,0))*$C$2)/5</f>
        <v>14.6</v>
      </c>
      <c r="EE166" s="80">
        <f>(INDEX(_Inf_Data,MATCH($D166,_Inf_Country,0),MATCH(EE$3,_Inf_Day,0))-INDEX(_Inf_Data,MATCH($D166,_Inf_Country,0),MATCH(EE$3-1,_Inf_Day,0))*$C$2
+INDEX(_Inf_Data,MATCH($D166,_Inf_Country,0),MATCH(EE$3-1,_Inf_Day,0))-INDEX(_Inf_Data,MATCH($D166,_Inf_Country,0),MATCH(EE$3-2,_Inf_Day,0))*$C$2
+INDEX(_Inf_Data,MATCH($D166,_Inf_Country,0),MATCH(EE$3-2,_Inf_Day,0))-INDEX(_Inf_Data,MATCH($D166,_Inf_Country,0),MATCH(EE$3-3,_Inf_Day,0))*$C$2
+INDEX(_Inf_Data,MATCH($D166,_Inf_Country,0),MATCH(EE$3-3,_Inf_Day,0))-INDEX(_Inf_Data,MATCH($D166,_Inf_Country,0),MATCH(EE$3-4,_Inf_Day,0))*$C$2
+INDEX(_Inf_Data,MATCH($D166,_Inf_Country,0),MATCH(EE$3-4,_Inf_Day,0))-INDEX(_Inf_Data,MATCH($D166,_Inf_Country,0),MATCH(EE$3-5,_Inf_Day,0))*$C$2)/5</f>
        <v>16.399999999999999</v>
      </c>
      <c r="EF166" s="80">
        <f>(INDEX(_Inf_Data,MATCH($D166,_Inf_Country,0),MATCH(EF$3,_Inf_Day,0))-INDEX(_Inf_Data,MATCH($D166,_Inf_Country,0),MATCH(EF$3-1,_Inf_Day,0))*$C$2
+INDEX(_Inf_Data,MATCH($D166,_Inf_Country,0),MATCH(EF$3-1,_Inf_Day,0))-INDEX(_Inf_Data,MATCH($D166,_Inf_Country,0),MATCH(EF$3-2,_Inf_Day,0))*$C$2
+INDEX(_Inf_Data,MATCH($D166,_Inf_Country,0),MATCH(EF$3-2,_Inf_Day,0))-INDEX(_Inf_Data,MATCH($D166,_Inf_Country,0),MATCH(EF$3-3,_Inf_Day,0))*$C$2
+INDEX(_Inf_Data,MATCH($D166,_Inf_Country,0),MATCH(EF$3-3,_Inf_Day,0))-INDEX(_Inf_Data,MATCH($D166,_Inf_Country,0),MATCH(EF$3-4,_Inf_Day,0))*$C$2
+INDEX(_Inf_Data,MATCH($D166,_Inf_Country,0),MATCH(EF$3-4,_Inf_Day,0))-INDEX(_Inf_Data,MATCH($D166,_Inf_Country,0),MATCH(EF$3-5,_Inf_Day,0))*$C$2)/5</f>
        <v>18.399999999999999</v>
      </c>
      <c r="EG166" s="80">
        <f>(INDEX(_Inf_Data,MATCH($D166,_Inf_Country,0),MATCH(EG$3,_Inf_Day,0))-INDEX(_Inf_Data,MATCH($D166,_Inf_Country,0),MATCH(EG$3-1,_Inf_Day,0))*$C$2
+INDEX(_Inf_Data,MATCH($D166,_Inf_Country,0),MATCH(EG$3-1,_Inf_Day,0))-INDEX(_Inf_Data,MATCH($D166,_Inf_Country,0),MATCH(EG$3-2,_Inf_Day,0))*$C$2
+INDEX(_Inf_Data,MATCH($D166,_Inf_Country,0),MATCH(EG$3-2,_Inf_Day,0))-INDEX(_Inf_Data,MATCH($D166,_Inf_Country,0),MATCH(EG$3-3,_Inf_Day,0))*$C$2
+INDEX(_Inf_Data,MATCH($D166,_Inf_Country,0),MATCH(EG$3-3,_Inf_Day,0))-INDEX(_Inf_Data,MATCH($D166,_Inf_Country,0),MATCH(EG$3-4,_Inf_Day,0))*$C$2
+INDEX(_Inf_Data,MATCH($D166,_Inf_Country,0),MATCH(EG$3-4,_Inf_Day,0))-INDEX(_Inf_Data,MATCH($D166,_Inf_Country,0),MATCH(EG$3-5,_Inf_Day,0))*$C$2)/5</f>
        <v>19.2</v>
      </c>
      <c r="EH166" s="80">
        <f>(INDEX(_Inf_Data,MATCH($D166,_Inf_Country,0),MATCH(EH$3,_Inf_Day,0))-INDEX(_Inf_Data,MATCH($D166,_Inf_Country,0),MATCH(EH$3-1,_Inf_Day,0))*$C$2
+INDEX(_Inf_Data,MATCH($D166,_Inf_Country,0),MATCH(EH$3-1,_Inf_Day,0))-INDEX(_Inf_Data,MATCH($D166,_Inf_Country,0),MATCH(EH$3-2,_Inf_Day,0))*$C$2
+INDEX(_Inf_Data,MATCH($D166,_Inf_Country,0),MATCH(EH$3-2,_Inf_Day,0))-INDEX(_Inf_Data,MATCH($D166,_Inf_Country,0),MATCH(EH$3-3,_Inf_Day,0))*$C$2
+INDEX(_Inf_Data,MATCH($D166,_Inf_Country,0),MATCH(EH$3-3,_Inf_Day,0))-INDEX(_Inf_Data,MATCH($D166,_Inf_Country,0),MATCH(EH$3-4,_Inf_Day,0))*$C$2
+INDEX(_Inf_Data,MATCH($D166,_Inf_Country,0),MATCH(EH$3-4,_Inf_Day,0))-INDEX(_Inf_Data,MATCH($D166,_Inf_Country,0),MATCH(EH$3-5,_Inf_Day,0))*$C$2)/5</f>
        <v>20</v>
      </c>
      <c r="EI166" s="80">
        <f>(INDEX(_Inf_Data,MATCH($D166,_Inf_Country,0),MATCH(EI$3,_Inf_Day,0))-INDEX(_Inf_Data,MATCH($D166,_Inf_Country,0),MATCH(EI$3-1,_Inf_Day,0))*$C$2
+INDEX(_Inf_Data,MATCH($D166,_Inf_Country,0),MATCH(EI$3-1,_Inf_Day,0))-INDEX(_Inf_Data,MATCH($D166,_Inf_Country,0),MATCH(EI$3-2,_Inf_Day,0))*$C$2
+INDEX(_Inf_Data,MATCH($D166,_Inf_Country,0),MATCH(EI$3-2,_Inf_Day,0))-INDEX(_Inf_Data,MATCH($D166,_Inf_Country,0),MATCH(EI$3-3,_Inf_Day,0))*$C$2
+INDEX(_Inf_Data,MATCH($D166,_Inf_Country,0),MATCH(EI$3-3,_Inf_Day,0))-INDEX(_Inf_Data,MATCH($D166,_Inf_Country,0),MATCH(EI$3-4,_Inf_Day,0))*$C$2
+INDEX(_Inf_Data,MATCH($D166,_Inf_Country,0),MATCH(EI$3-4,_Inf_Day,0))-INDEX(_Inf_Data,MATCH($D166,_Inf_Country,0),MATCH(EI$3-5,_Inf_Day,0))*$C$2)/5</f>
        <v>20</v>
      </c>
      <c r="EJ166" s="80">
        <f>(INDEX(_Inf_Data,MATCH($D166,_Inf_Country,0),MATCH(EJ$3,_Inf_Day,0))-INDEX(_Inf_Data,MATCH($D166,_Inf_Country,0),MATCH(EJ$3-1,_Inf_Day,0))*$C$2
+INDEX(_Inf_Data,MATCH($D166,_Inf_Country,0),MATCH(EJ$3-1,_Inf_Day,0))-INDEX(_Inf_Data,MATCH($D166,_Inf_Country,0),MATCH(EJ$3-2,_Inf_Day,0))*$C$2
+INDEX(_Inf_Data,MATCH($D166,_Inf_Country,0),MATCH(EJ$3-2,_Inf_Day,0))-INDEX(_Inf_Data,MATCH($D166,_Inf_Country,0),MATCH(EJ$3-3,_Inf_Day,0))*$C$2
+INDEX(_Inf_Data,MATCH($D166,_Inf_Country,0),MATCH(EJ$3-3,_Inf_Day,0))-INDEX(_Inf_Data,MATCH($D166,_Inf_Country,0),MATCH(EJ$3-4,_Inf_Day,0))*$C$2
+INDEX(_Inf_Data,MATCH($D166,_Inf_Country,0),MATCH(EJ$3-4,_Inf_Day,0))-INDEX(_Inf_Data,MATCH($D166,_Inf_Country,0),MATCH(EJ$3-5,_Inf_Day,0))*$C$2)/5</f>
        <v>21</v>
      </c>
      <c r="EK166" s="80" t="e">
        <f>(INDEX(_Inf_Data,MATCH($D166,_Inf_Country,0),MATCH(EK$3,_Inf_Day,0))-INDEX(_Inf_Data,MATCH($D166,_Inf_Country,0),MATCH(EK$3-1,_Inf_Day,0))*$C$2
+INDEX(_Inf_Data,MATCH($D166,_Inf_Country,0),MATCH(EK$3-1,_Inf_Day,0))-INDEX(_Inf_Data,MATCH($D166,_Inf_Country,0),MATCH(EK$3-2,_Inf_Day,0))*$C$2
+INDEX(_Inf_Data,MATCH($D166,_Inf_Country,0),MATCH(EK$3-2,_Inf_Day,0))-INDEX(_Inf_Data,MATCH($D166,_Inf_Country,0),MATCH(EK$3-3,_Inf_Day,0))*$C$2
+INDEX(_Inf_Data,MATCH($D166,_Inf_Country,0),MATCH(EK$3-3,_Inf_Day,0))-INDEX(_Inf_Data,MATCH($D166,_Inf_Country,0),MATCH(EK$3-4,_Inf_Day,0))*$C$2
+INDEX(_Inf_Data,MATCH($D166,_Inf_Country,0),MATCH(EK$3-4,_Inf_Day,0))-INDEX(_Inf_Data,MATCH($D166,_Inf_Country,0),MATCH(EK$3-5,_Inf_Day,0))*$C$2)/5</f>
        <v>#N/A</v>
      </c>
      <c r="EL166" s="80" t="e">
        <f>(INDEX(_Inf_Data,MATCH($D166,_Inf_Country,0),MATCH(EL$3,_Inf_Day,0))-INDEX(_Inf_Data,MATCH($D166,_Inf_Country,0),MATCH(EL$3-1,_Inf_Day,0))*$C$2
+INDEX(_Inf_Data,MATCH($D166,_Inf_Country,0),MATCH(EL$3-1,_Inf_Day,0))-INDEX(_Inf_Data,MATCH($D166,_Inf_Country,0),MATCH(EL$3-2,_Inf_Day,0))*$C$2
+INDEX(_Inf_Data,MATCH($D166,_Inf_Country,0),MATCH(EL$3-2,_Inf_Day,0))-INDEX(_Inf_Data,MATCH($D166,_Inf_Country,0),MATCH(EL$3-3,_Inf_Day,0))*$C$2
+INDEX(_Inf_Data,MATCH($D166,_Inf_Country,0),MATCH(EL$3-3,_Inf_Day,0))-INDEX(_Inf_Data,MATCH($D166,_Inf_Country,0),MATCH(EL$3-4,_Inf_Day,0))*$C$2
+INDEX(_Inf_Data,MATCH($D166,_Inf_Country,0),MATCH(EL$3-4,_Inf_Day,0))-INDEX(_Inf_Data,MATCH($D166,_Inf_Country,0),MATCH(EL$3-5,_Inf_Day,0))*$C$2)/5</f>
        <v>#N/A</v>
      </c>
      <c r="EM166" s="80" t="e">
        <f>(INDEX(_Inf_Data,MATCH($D166,_Inf_Country,0),MATCH(EM$3,_Inf_Day,0))-INDEX(_Inf_Data,MATCH($D166,_Inf_Country,0),MATCH(EM$3-1,_Inf_Day,0))*$C$2
+INDEX(_Inf_Data,MATCH($D166,_Inf_Country,0),MATCH(EM$3-1,_Inf_Day,0))-INDEX(_Inf_Data,MATCH($D166,_Inf_Country,0),MATCH(EM$3-2,_Inf_Day,0))*$C$2
+INDEX(_Inf_Data,MATCH($D166,_Inf_Country,0),MATCH(EM$3-2,_Inf_Day,0))-INDEX(_Inf_Data,MATCH($D166,_Inf_Country,0),MATCH(EM$3-3,_Inf_Day,0))*$C$2
+INDEX(_Inf_Data,MATCH($D166,_Inf_Country,0),MATCH(EM$3-3,_Inf_Day,0))-INDEX(_Inf_Data,MATCH($D166,_Inf_Country,0),MATCH(EM$3-4,_Inf_Day,0))*$C$2
+INDEX(_Inf_Data,MATCH($D166,_Inf_Country,0),MATCH(EM$3-4,_Inf_Day,0))-INDEX(_Inf_Data,MATCH($D166,_Inf_Country,0),MATCH(EM$3-5,_Inf_Day,0))*$C$2)/5</f>
        <v>#N/A</v>
      </c>
      <c r="EN166" s="80" t="e">
        <f>(INDEX(_Inf_Data,MATCH($D166,_Inf_Country,0),MATCH(EN$3,_Inf_Day,0))-INDEX(_Inf_Data,MATCH($D166,_Inf_Country,0),MATCH(EN$3-1,_Inf_Day,0))*$C$2
+INDEX(_Inf_Data,MATCH($D166,_Inf_Country,0),MATCH(EN$3-1,_Inf_Day,0))-INDEX(_Inf_Data,MATCH($D166,_Inf_Country,0),MATCH(EN$3-2,_Inf_Day,0))*$C$2
+INDEX(_Inf_Data,MATCH($D166,_Inf_Country,0),MATCH(EN$3-2,_Inf_Day,0))-INDEX(_Inf_Data,MATCH($D166,_Inf_Country,0),MATCH(EN$3-3,_Inf_Day,0))*$C$2
+INDEX(_Inf_Data,MATCH($D166,_Inf_Country,0),MATCH(EN$3-3,_Inf_Day,0))-INDEX(_Inf_Data,MATCH($D166,_Inf_Country,0),MATCH(EN$3-4,_Inf_Day,0))*$C$2
+INDEX(_Inf_Data,MATCH($D166,_Inf_Country,0),MATCH(EN$3-4,_Inf_Day,0))-INDEX(_Inf_Data,MATCH($D166,_Inf_Country,0),MATCH(EN$3-5,_Inf_Day,0))*$C$2)/5</f>
        <v>#N/A</v>
      </c>
      <c r="EO166" s="80" t="e">
        <f>(INDEX(_Inf_Data,MATCH($D166,_Inf_Country,0),MATCH(EO$3,_Inf_Day,0))-INDEX(_Inf_Data,MATCH($D166,_Inf_Country,0),MATCH(EO$3-1,_Inf_Day,0))*$C$2
+INDEX(_Inf_Data,MATCH($D166,_Inf_Country,0),MATCH(EO$3-1,_Inf_Day,0))-INDEX(_Inf_Data,MATCH($D166,_Inf_Country,0),MATCH(EO$3-2,_Inf_Day,0))*$C$2
+INDEX(_Inf_Data,MATCH($D166,_Inf_Country,0),MATCH(EO$3-2,_Inf_Day,0))-INDEX(_Inf_Data,MATCH($D166,_Inf_Country,0),MATCH(EO$3-3,_Inf_Day,0))*$C$2
+INDEX(_Inf_Data,MATCH($D166,_Inf_Country,0),MATCH(EO$3-3,_Inf_Day,0))-INDEX(_Inf_Data,MATCH($D166,_Inf_Country,0),MATCH(EO$3-4,_Inf_Day,0))*$C$2
+INDEX(_Inf_Data,MATCH($D166,_Inf_Country,0),MATCH(EO$3-4,_Inf_Day,0))-INDEX(_Inf_Data,MATCH($D166,_Inf_Country,0),MATCH(EO$3-5,_Inf_Day,0))*$C$2)/5</f>
        <v>#N/A</v>
      </c>
      <c r="EP166" s="80" t="e">
        <f>(INDEX(_Inf_Data,MATCH($D166,_Inf_Country,0),MATCH(EP$3,_Inf_Day,0))-INDEX(_Inf_Data,MATCH($D166,_Inf_Country,0),MATCH(EP$3-1,_Inf_Day,0))*$C$2
+INDEX(_Inf_Data,MATCH($D166,_Inf_Country,0),MATCH(EP$3-1,_Inf_Day,0))-INDEX(_Inf_Data,MATCH($D166,_Inf_Country,0),MATCH(EP$3-2,_Inf_Day,0))*$C$2
+INDEX(_Inf_Data,MATCH($D166,_Inf_Country,0),MATCH(EP$3-2,_Inf_Day,0))-INDEX(_Inf_Data,MATCH($D166,_Inf_Country,0),MATCH(EP$3-3,_Inf_Day,0))*$C$2
+INDEX(_Inf_Data,MATCH($D166,_Inf_Country,0),MATCH(EP$3-3,_Inf_Day,0))-INDEX(_Inf_Data,MATCH($D166,_Inf_Country,0),MATCH(EP$3-4,_Inf_Day,0))*$C$2
+INDEX(_Inf_Data,MATCH($D166,_Inf_Country,0),MATCH(EP$3-4,_Inf_Day,0))-INDEX(_Inf_Data,MATCH($D166,_Inf_Country,0),MATCH(EP$3-5,_Inf_Day,0))*$C$2)/5</f>
        <v>#N/A</v>
      </c>
      <c r="EQ166" s="80" t="e">
        <f>(INDEX(_Inf_Data,MATCH($D166,_Inf_Country,0),MATCH(EQ$3,_Inf_Day,0))-INDEX(_Inf_Data,MATCH($D166,_Inf_Country,0),MATCH(EQ$3-1,_Inf_Day,0))*$C$2
+INDEX(_Inf_Data,MATCH($D166,_Inf_Country,0),MATCH(EQ$3-1,_Inf_Day,0))-INDEX(_Inf_Data,MATCH($D166,_Inf_Country,0),MATCH(EQ$3-2,_Inf_Day,0))*$C$2
+INDEX(_Inf_Data,MATCH($D166,_Inf_Country,0),MATCH(EQ$3-2,_Inf_Day,0))-INDEX(_Inf_Data,MATCH($D166,_Inf_Country,0),MATCH(EQ$3-3,_Inf_Day,0))*$C$2
+INDEX(_Inf_Data,MATCH($D166,_Inf_Country,0),MATCH(EQ$3-3,_Inf_Day,0))-INDEX(_Inf_Data,MATCH($D166,_Inf_Country,0),MATCH(EQ$3-4,_Inf_Day,0))*$C$2
+INDEX(_Inf_Data,MATCH($D166,_Inf_Country,0),MATCH(EQ$3-4,_Inf_Day,0))-INDEX(_Inf_Data,MATCH($D166,_Inf_Country,0),MATCH(EQ$3-5,_Inf_Day,0))*$C$2)/5</f>
        <v>#N/A</v>
      </c>
      <c r="ER166" s="80" t="e">
        <f>(INDEX(_Inf_Data,MATCH($D166,_Inf_Country,0),MATCH(ER$3,_Inf_Day,0))-INDEX(_Inf_Data,MATCH($D166,_Inf_Country,0),MATCH(ER$3-1,_Inf_Day,0))*$C$2
+INDEX(_Inf_Data,MATCH($D166,_Inf_Country,0),MATCH(ER$3-1,_Inf_Day,0))-INDEX(_Inf_Data,MATCH($D166,_Inf_Country,0),MATCH(ER$3-2,_Inf_Day,0))*$C$2
+INDEX(_Inf_Data,MATCH($D166,_Inf_Country,0),MATCH(ER$3-2,_Inf_Day,0))-INDEX(_Inf_Data,MATCH($D166,_Inf_Country,0),MATCH(ER$3-3,_Inf_Day,0))*$C$2
+INDEX(_Inf_Data,MATCH($D166,_Inf_Country,0),MATCH(ER$3-3,_Inf_Day,0))-INDEX(_Inf_Data,MATCH($D166,_Inf_Country,0),MATCH(ER$3-4,_Inf_Day,0))*$C$2
+INDEX(_Inf_Data,MATCH($D166,_Inf_Country,0),MATCH(ER$3-4,_Inf_Day,0))-INDEX(_Inf_Data,MATCH($D166,_Inf_Country,0),MATCH(ER$3-5,_Inf_Day,0))*$C$2)/5</f>
        <v>#N/A</v>
      </c>
      <c r="ES166" s="80" t="e">
        <f>(INDEX(_Inf_Data,MATCH($D166,_Inf_Country,0),MATCH(ES$3,_Inf_Day,0))-INDEX(_Inf_Data,MATCH($D166,_Inf_Country,0),MATCH(ES$3-1,_Inf_Day,0))*$C$2
+INDEX(_Inf_Data,MATCH($D166,_Inf_Country,0),MATCH(ES$3-1,_Inf_Day,0))-INDEX(_Inf_Data,MATCH($D166,_Inf_Country,0),MATCH(ES$3-2,_Inf_Day,0))*$C$2
+INDEX(_Inf_Data,MATCH($D166,_Inf_Country,0),MATCH(ES$3-2,_Inf_Day,0))-INDEX(_Inf_Data,MATCH($D166,_Inf_Country,0),MATCH(ES$3-3,_Inf_Day,0))*$C$2
+INDEX(_Inf_Data,MATCH($D166,_Inf_Country,0),MATCH(ES$3-3,_Inf_Day,0))-INDEX(_Inf_Data,MATCH($D166,_Inf_Country,0),MATCH(ES$3-4,_Inf_Day,0))*$C$2
+INDEX(_Inf_Data,MATCH($D166,_Inf_Country,0),MATCH(ES$3-4,_Inf_Day,0))-INDEX(_Inf_Data,MATCH($D166,_Inf_Country,0),MATCH(ES$3-5,_Inf_Day,0))*$C$2)/5</f>
        <v>#N/A</v>
      </c>
      <c r="ET166" s="80" t="e">
        <f>(INDEX(_Inf_Data,MATCH($D166,_Inf_Country,0),MATCH(ET$3,_Inf_Day,0))-INDEX(_Inf_Data,MATCH($D166,_Inf_Country,0),MATCH(ET$3-1,_Inf_Day,0))*$C$2
+INDEX(_Inf_Data,MATCH($D166,_Inf_Country,0),MATCH(ET$3-1,_Inf_Day,0))-INDEX(_Inf_Data,MATCH($D166,_Inf_Country,0),MATCH(ET$3-2,_Inf_Day,0))*$C$2
+INDEX(_Inf_Data,MATCH($D166,_Inf_Country,0),MATCH(ET$3-2,_Inf_Day,0))-INDEX(_Inf_Data,MATCH($D166,_Inf_Country,0),MATCH(ET$3-3,_Inf_Day,0))*$C$2
+INDEX(_Inf_Data,MATCH($D166,_Inf_Country,0),MATCH(ET$3-3,_Inf_Day,0))-INDEX(_Inf_Data,MATCH($D166,_Inf_Country,0),MATCH(ET$3-4,_Inf_Day,0))*$C$2
+INDEX(_Inf_Data,MATCH($D166,_Inf_Country,0),MATCH(ET$3-4,_Inf_Day,0))-INDEX(_Inf_Data,MATCH($D166,_Inf_Country,0),MATCH(ET$3-5,_Inf_Day,0))*$C$2)/5</f>
        <v>#N/A</v>
      </c>
      <c r="EU166">
        <v>1</v>
      </c>
      <c r="EW166" s="10">
        <f ca="1">HLOOKUP(TODAY()-EW$3,$B$3:$ET$253,ROW()-2)</f>
        <v>14.6</v>
      </c>
      <c r="EX166" s="10">
        <f ca="1">HLOOKUP(TODAY()-EX$3,$B$3:$ET$253,ROW()-2)</f>
        <v>16.399999999999999</v>
      </c>
      <c r="EY166" s="10">
        <f ca="1">HLOOKUP(TODAY()-EY$3,$B$3:$ET$253,ROW()-2)</f>
        <v>18.399999999999999</v>
      </c>
      <c r="EZ166" s="10">
        <f ca="1">HLOOKUP(TODAY()-EZ$3,$B$3:$ET$253,ROW()-2)</f>
        <v>19.2</v>
      </c>
      <c r="FA166" s="10">
        <f ca="1">HLOOKUP(TODAY()-FA$3,$B$3:$ET$253,ROW()-2)</f>
        <v>20</v>
      </c>
      <c r="FB166" s="10">
        <f ca="1">HLOOKUP(TODAY()-FB$3,$B$3:$ET$253,ROW()-2)</f>
        <v>20</v>
      </c>
      <c r="FC166" s="10">
        <f ca="1">HLOOKUP(TODAY()-FC$3,$B$3:$ET$253,ROW()-2)</f>
        <v>21</v>
      </c>
      <c r="FD166" s="10">
        <f ca="1">SUM(EW166:FC166)/7</f>
        <v>18.514285714285712</v>
      </c>
      <c r="FE166" s="10" t="b">
        <f ca="1">MAX(EW166:FC166)=FF166</f>
        <v>0</v>
      </c>
      <c r="FF166" s="10">
        <f t="array" ref="FF166">MAX(IF(ISNA(J166:ET166),"",J166:ET166))</f>
        <v>27.4</v>
      </c>
      <c r="FG166" s="52">
        <f ca="1">FD166/FF166</f>
        <v>0.67570385818560996</v>
      </c>
      <c r="FH166" t="str">
        <f>C166</f>
        <v>NorthAmerica</v>
      </c>
      <c r="FI166" t="str">
        <f>D166</f>
        <v>Costa Rica</v>
      </c>
      <c r="FJ166" s="10">
        <f>FF166</f>
        <v>27.4</v>
      </c>
      <c r="FK166" s="10">
        <f ca="1">E166</f>
        <v>1105</v>
      </c>
      <c r="FL166">
        <f ca="1">IF(FG166&lt;$FL$2,$A166,0)</f>
        <v>0</v>
      </c>
      <c r="FM166">
        <f ca="1">IF(AND($FG166&gt;=$FL$2,$FG166&lt;$FM$2),$A166,0)</f>
        <v>0</v>
      </c>
      <c r="FN166">
        <f ca="1">IF(AND($FG166&gt;=$FM$2,$FG166&lt;$FN$2),$A166,0)</f>
        <v>0</v>
      </c>
      <c r="FO166">
        <f ca="1">IF(AND($FG166&gt;=$FN$2,$FG166&lt;$FO$2),$A166,0)</f>
        <v>4500000</v>
      </c>
      <c r="FP166">
        <f ca="1">IF(FG166&gt;=$FO$2,A166,0)</f>
        <v>0</v>
      </c>
    </row>
    <row r="167" spans="1:172" ht="30" customHeight="1" x14ac:dyDescent="0.25">
      <c r="A167" s="81">
        <f>VLOOKUP(D167,Countries!$D$5:$F$254,3,FALSE)</f>
        <v>313900000</v>
      </c>
      <c r="B167" s="86">
        <f ca="1">FG167</f>
        <v>0.65810046714202908</v>
      </c>
      <c r="C167" s="80" t="str">
        <f>VLOOKUP(D167,Countries!$D$5:$E$254,2,FALSE)</f>
        <v>NorthAmerica</v>
      </c>
      <c r="D167" s="80" t="str">
        <f>Infections!A180</f>
        <v>US</v>
      </c>
      <c r="E167" s="81">
        <f ca="1">INDEX(_Inf_Data,MATCH($D167,_Inf_Country,0),MATCH(E$2,_Inf_Day,0))</f>
        <v>1831821</v>
      </c>
      <c r="F167" s="81">
        <f ca="1">FD167</f>
        <v>21119.62857142857</v>
      </c>
      <c r="G167" s="100" t="str">
        <f>D167</f>
        <v>US</v>
      </c>
      <c r="H167" s="80">
        <f>INDEX(_Inf_Data,MATCH($D167,_Inf_Country,0),MATCH(H$3,_Inf_Day,0))</f>
        <v>1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.8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.8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.6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.6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.4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.6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.6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1.2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1.2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.8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.6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.6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.2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.2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.4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.4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.4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.2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.2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.4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.4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.4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7.6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7.6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8.4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8.6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9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3.4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4.5999999999999996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8.1999999999999993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12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17.8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30.2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38.6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61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80.2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87.8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148.6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203.6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252.8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332.4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428.2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514.79999999999995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675.2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954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120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2203.8000000000002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3147.6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4187.8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5368.6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7216.2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8035.4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9314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11647.2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13736.4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15584.8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17397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19260.599999999999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20867.2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22328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24444.400000000001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26977.599999999999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29376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29726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30543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30622.6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30571.200000000001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30860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32008.799999999999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32091.8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31638.400000000001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30394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28868.6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27965.599999999999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28241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28949.8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30393.200000000001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30227.8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29606.799999999999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28776.799999999999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28057.8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27316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29309.8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30689.200000000001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30784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29569.200000000001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28682.400000000001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6910.2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6254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7535.200000000001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28868.400000000001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29091.599999999999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28093.200000000001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26985.4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25174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24896.799999999999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25177.8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25835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24981.8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23710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22470.6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21295.4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21644.799999999999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22712.799999999999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23987.8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23476.2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23580.400000000001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22158.799999999999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21805.8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21865.4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22836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22860.799999999999</v>
      </c>
      <c r="EA167" s="80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22935.599999999999</v>
      </c>
      <c r="EB167" s="80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22089.8</v>
      </c>
      <c r="EC167" s="80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20753.2</v>
      </c>
      <c r="ED167" s="80">
        <f>(INDEX(_Inf_Data,MATCH($D167,_Inf_Country,0),MATCH(ED$3,_Inf_Day,0))-INDEX(_Inf_Data,MATCH($D167,_Inf_Country,0),MATCH(ED$3-1,_Inf_Day,0))*$C$2
+INDEX(_Inf_Data,MATCH($D167,_Inf_Country,0),MATCH(ED$3-1,_Inf_Day,0))-INDEX(_Inf_Data,MATCH($D167,_Inf_Country,0),MATCH(ED$3-2,_Inf_Day,0))*$C$2
+INDEX(_Inf_Data,MATCH($D167,_Inf_Country,0),MATCH(ED$3-2,_Inf_Day,0))-INDEX(_Inf_Data,MATCH($D167,_Inf_Country,0),MATCH(ED$3-3,_Inf_Day,0))*$C$2
+INDEX(_Inf_Data,MATCH($D167,_Inf_Country,0),MATCH(ED$3-3,_Inf_Day,0))-INDEX(_Inf_Data,MATCH($D167,_Inf_Country,0),MATCH(ED$3-4,_Inf_Day,0))*$C$2
+INDEX(_Inf_Data,MATCH($D167,_Inf_Country,0),MATCH(ED$3-4,_Inf_Day,0))-INDEX(_Inf_Data,MATCH($D167,_Inf_Country,0),MATCH(ED$3-5,_Inf_Day,0))*$C$2)/5</f>
        <v>19647.8</v>
      </c>
      <c r="EE167" s="80">
        <f>(INDEX(_Inf_Data,MATCH($D167,_Inf_Country,0),MATCH(EE$3,_Inf_Day,0))-INDEX(_Inf_Data,MATCH($D167,_Inf_Country,0),MATCH(EE$3-1,_Inf_Day,0))*$C$2
+INDEX(_Inf_Data,MATCH($D167,_Inf_Country,0),MATCH(EE$3-1,_Inf_Day,0))-INDEX(_Inf_Data,MATCH($D167,_Inf_Country,0),MATCH(EE$3-2,_Inf_Day,0))*$C$2
+INDEX(_Inf_Data,MATCH($D167,_Inf_Country,0),MATCH(EE$3-2,_Inf_Day,0))-INDEX(_Inf_Data,MATCH($D167,_Inf_Country,0),MATCH(EE$3-3,_Inf_Day,0))*$C$2
+INDEX(_Inf_Data,MATCH($D167,_Inf_Country,0),MATCH(EE$3-3,_Inf_Day,0))-INDEX(_Inf_Data,MATCH($D167,_Inf_Country,0),MATCH(EE$3-4,_Inf_Day,0))*$C$2
+INDEX(_Inf_Data,MATCH($D167,_Inf_Country,0),MATCH(EE$3-4,_Inf_Day,0))-INDEX(_Inf_Data,MATCH($D167,_Inf_Country,0),MATCH(EE$3-5,_Inf_Day,0))*$C$2)/5</f>
        <v>19828.2</v>
      </c>
      <c r="EF167" s="80">
        <f>(INDEX(_Inf_Data,MATCH($D167,_Inf_Country,0),MATCH(EF$3,_Inf_Day,0))-INDEX(_Inf_Data,MATCH($D167,_Inf_Country,0),MATCH(EF$3-1,_Inf_Day,0))*$C$2
+INDEX(_Inf_Data,MATCH($D167,_Inf_Country,0),MATCH(EF$3-1,_Inf_Day,0))-INDEX(_Inf_Data,MATCH($D167,_Inf_Country,0),MATCH(EF$3-2,_Inf_Day,0))*$C$2
+INDEX(_Inf_Data,MATCH($D167,_Inf_Country,0),MATCH(EF$3-2,_Inf_Day,0))-INDEX(_Inf_Data,MATCH($D167,_Inf_Country,0),MATCH(EF$3-3,_Inf_Day,0))*$C$2
+INDEX(_Inf_Data,MATCH($D167,_Inf_Country,0),MATCH(EF$3-3,_Inf_Day,0))-INDEX(_Inf_Data,MATCH($D167,_Inf_Country,0),MATCH(EF$3-4,_Inf_Day,0))*$C$2
+INDEX(_Inf_Data,MATCH($D167,_Inf_Country,0),MATCH(EF$3-4,_Inf_Day,0))-INDEX(_Inf_Data,MATCH($D167,_Inf_Country,0),MATCH(EF$3-5,_Inf_Day,0))*$C$2)/5</f>
        <v>20554.599999999999</v>
      </c>
      <c r="EG167" s="80">
        <f>(INDEX(_Inf_Data,MATCH($D167,_Inf_Country,0),MATCH(EG$3,_Inf_Day,0))-INDEX(_Inf_Data,MATCH($D167,_Inf_Country,0),MATCH(EG$3-1,_Inf_Day,0))*$C$2
+INDEX(_Inf_Data,MATCH($D167,_Inf_Country,0),MATCH(EG$3-1,_Inf_Day,0))-INDEX(_Inf_Data,MATCH($D167,_Inf_Country,0),MATCH(EG$3-2,_Inf_Day,0))*$C$2
+INDEX(_Inf_Data,MATCH($D167,_Inf_Country,0),MATCH(EG$3-2,_Inf_Day,0))-INDEX(_Inf_Data,MATCH($D167,_Inf_Country,0),MATCH(EG$3-3,_Inf_Day,0))*$C$2
+INDEX(_Inf_Data,MATCH($D167,_Inf_Country,0),MATCH(EG$3-3,_Inf_Day,0))-INDEX(_Inf_Data,MATCH($D167,_Inf_Country,0),MATCH(EG$3-4,_Inf_Day,0))*$C$2
+INDEX(_Inf_Data,MATCH($D167,_Inf_Country,0),MATCH(EG$3-4,_Inf_Day,0))-INDEX(_Inf_Data,MATCH($D167,_Inf_Country,0),MATCH(EG$3-5,_Inf_Day,0))*$C$2)/5</f>
        <v>21572.6</v>
      </c>
      <c r="EH167" s="80">
        <f>(INDEX(_Inf_Data,MATCH($D167,_Inf_Country,0),MATCH(EH$3,_Inf_Day,0))-INDEX(_Inf_Data,MATCH($D167,_Inf_Country,0),MATCH(EH$3-1,_Inf_Day,0))*$C$2
+INDEX(_Inf_Data,MATCH($D167,_Inf_Country,0),MATCH(EH$3-1,_Inf_Day,0))-INDEX(_Inf_Data,MATCH($D167,_Inf_Country,0),MATCH(EH$3-2,_Inf_Day,0))*$C$2
+INDEX(_Inf_Data,MATCH($D167,_Inf_Country,0),MATCH(EH$3-2,_Inf_Day,0))-INDEX(_Inf_Data,MATCH($D167,_Inf_Country,0),MATCH(EH$3-3,_Inf_Day,0))*$C$2
+INDEX(_Inf_Data,MATCH($D167,_Inf_Country,0),MATCH(EH$3-3,_Inf_Day,0))-INDEX(_Inf_Data,MATCH($D167,_Inf_Country,0),MATCH(EH$3-4,_Inf_Day,0))*$C$2
+INDEX(_Inf_Data,MATCH($D167,_Inf_Country,0),MATCH(EH$3-4,_Inf_Day,0))-INDEX(_Inf_Data,MATCH($D167,_Inf_Country,0),MATCH(EH$3-5,_Inf_Day,0))*$C$2)/5</f>
        <v>21851.8</v>
      </c>
      <c r="EI167" s="80">
        <f>(INDEX(_Inf_Data,MATCH($D167,_Inf_Country,0),MATCH(EI$3,_Inf_Day,0))-INDEX(_Inf_Data,MATCH($D167,_Inf_Country,0),MATCH(EI$3-1,_Inf_Day,0))*$C$2
+INDEX(_Inf_Data,MATCH($D167,_Inf_Country,0),MATCH(EI$3-1,_Inf_Day,0))-INDEX(_Inf_Data,MATCH($D167,_Inf_Country,0),MATCH(EI$3-2,_Inf_Day,0))*$C$2
+INDEX(_Inf_Data,MATCH($D167,_Inf_Country,0),MATCH(EI$3-2,_Inf_Day,0))-INDEX(_Inf_Data,MATCH($D167,_Inf_Country,0),MATCH(EI$3-3,_Inf_Day,0))*$C$2
+INDEX(_Inf_Data,MATCH($D167,_Inf_Country,0),MATCH(EI$3-3,_Inf_Day,0))-INDEX(_Inf_Data,MATCH($D167,_Inf_Country,0),MATCH(EI$3-4,_Inf_Day,0))*$C$2
+INDEX(_Inf_Data,MATCH($D167,_Inf_Country,0),MATCH(EI$3-4,_Inf_Day,0))-INDEX(_Inf_Data,MATCH($D167,_Inf_Country,0),MATCH(EI$3-5,_Inf_Day,0))*$C$2)/5</f>
        <v>22368.799999999999</v>
      </c>
      <c r="EJ167" s="80">
        <f>(INDEX(_Inf_Data,MATCH($D167,_Inf_Country,0),MATCH(EJ$3,_Inf_Day,0))-INDEX(_Inf_Data,MATCH($D167,_Inf_Country,0),MATCH(EJ$3-1,_Inf_Day,0))*$C$2
+INDEX(_Inf_Data,MATCH($D167,_Inf_Country,0),MATCH(EJ$3-1,_Inf_Day,0))-INDEX(_Inf_Data,MATCH($D167,_Inf_Country,0),MATCH(EJ$3-2,_Inf_Day,0))*$C$2
+INDEX(_Inf_Data,MATCH($D167,_Inf_Country,0),MATCH(EJ$3-2,_Inf_Day,0))-INDEX(_Inf_Data,MATCH($D167,_Inf_Country,0),MATCH(EJ$3-3,_Inf_Day,0))*$C$2
+INDEX(_Inf_Data,MATCH($D167,_Inf_Country,0),MATCH(EJ$3-3,_Inf_Day,0))-INDEX(_Inf_Data,MATCH($D167,_Inf_Country,0),MATCH(EJ$3-4,_Inf_Day,0))*$C$2
+INDEX(_Inf_Data,MATCH($D167,_Inf_Country,0),MATCH(EJ$3-4,_Inf_Day,0))-INDEX(_Inf_Data,MATCH($D167,_Inf_Country,0),MATCH(EJ$3-5,_Inf_Day,0))*$C$2)/5</f>
        <v>22013.599999999999</v>
      </c>
      <c r="EK167" s="80" t="e">
        <f>(INDEX(_Inf_Data,MATCH($D167,_Inf_Country,0),MATCH(EK$3,_Inf_Day,0))-INDEX(_Inf_Data,MATCH($D167,_Inf_Country,0),MATCH(EK$3-1,_Inf_Day,0))*$C$2
+INDEX(_Inf_Data,MATCH($D167,_Inf_Country,0),MATCH(EK$3-1,_Inf_Day,0))-INDEX(_Inf_Data,MATCH($D167,_Inf_Country,0),MATCH(EK$3-2,_Inf_Day,0))*$C$2
+INDEX(_Inf_Data,MATCH($D167,_Inf_Country,0),MATCH(EK$3-2,_Inf_Day,0))-INDEX(_Inf_Data,MATCH($D167,_Inf_Country,0),MATCH(EK$3-3,_Inf_Day,0))*$C$2
+INDEX(_Inf_Data,MATCH($D167,_Inf_Country,0),MATCH(EK$3-3,_Inf_Day,0))-INDEX(_Inf_Data,MATCH($D167,_Inf_Country,0),MATCH(EK$3-4,_Inf_Day,0))*$C$2
+INDEX(_Inf_Data,MATCH($D167,_Inf_Country,0),MATCH(EK$3-4,_Inf_Day,0))-INDEX(_Inf_Data,MATCH($D167,_Inf_Country,0),MATCH(EK$3-5,_Inf_Day,0))*$C$2)/5</f>
        <v>#N/A</v>
      </c>
      <c r="EL167" s="80" t="e">
        <f>(INDEX(_Inf_Data,MATCH($D167,_Inf_Country,0),MATCH(EL$3,_Inf_Day,0))-INDEX(_Inf_Data,MATCH($D167,_Inf_Country,0),MATCH(EL$3-1,_Inf_Day,0))*$C$2
+INDEX(_Inf_Data,MATCH($D167,_Inf_Country,0),MATCH(EL$3-1,_Inf_Day,0))-INDEX(_Inf_Data,MATCH($D167,_Inf_Country,0),MATCH(EL$3-2,_Inf_Day,0))*$C$2
+INDEX(_Inf_Data,MATCH($D167,_Inf_Country,0),MATCH(EL$3-2,_Inf_Day,0))-INDEX(_Inf_Data,MATCH($D167,_Inf_Country,0),MATCH(EL$3-3,_Inf_Day,0))*$C$2
+INDEX(_Inf_Data,MATCH($D167,_Inf_Country,0),MATCH(EL$3-3,_Inf_Day,0))-INDEX(_Inf_Data,MATCH($D167,_Inf_Country,0),MATCH(EL$3-4,_Inf_Day,0))*$C$2
+INDEX(_Inf_Data,MATCH($D167,_Inf_Country,0),MATCH(EL$3-4,_Inf_Day,0))-INDEX(_Inf_Data,MATCH($D167,_Inf_Country,0),MATCH(EL$3-5,_Inf_Day,0))*$C$2)/5</f>
        <v>#N/A</v>
      </c>
      <c r="EM167" s="80" t="e">
        <f>(INDEX(_Inf_Data,MATCH($D167,_Inf_Country,0),MATCH(EM$3,_Inf_Day,0))-INDEX(_Inf_Data,MATCH($D167,_Inf_Country,0),MATCH(EM$3-1,_Inf_Day,0))*$C$2
+INDEX(_Inf_Data,MATCH($D167,_Inf_Country,0),MATCH(EM$3-1,_Inf_Day,0))-INDEX(_Inf_Data,MATCH($D167,_Inf_Country,0),MATCH(EM$3-2,_Inf_Day,0))*$C$2
+INDEX(_Inf_Data,MATCH($D167,_Inf_Country,0),MATCH(EM$3-2,_Inf_Day,0))-INDEX(_Inf_Data,MATCH($D167,_Inf_Country,0),MATCH(EM$3-3,_Inf_Day,0))*$C$2
+INDEX(_Inf_Data,MATCH($D167,_Inf_Country,0),MATCH(EM$3-3,_Inf_Day,0))-INDEX(_Inf_Data,MATCH($D167,_Inf_Country,0),MATCH(EM$3-4,_Inf_Day,0))*$C$2
+INDEX(_Inf_Data,MATCH($D167,_Inf_Country,0),MATCH(EM$3-4,_Inf_Day,0))-INDEX(_Inf_Data,MATCH($D167,_Inf_Country,0),MATCH(EM$3-5,_Inf_Day,0))*$C$2)/5</f>
        <v>#N/A</v>
      </c>
      <c r="EN167" s="80" t="e">
        <f>(INDEX(_Inf_Data,MATCH($D167,_Inf_Country,0),MATCH(EN$3,_Inf_Day,0))-INDEX(_Inf_Data,MATCH($D167,_Inf_Country,0),MATCH(EN$3-1,_Inf_Day,0))*$C$2
+INDEX(_Inf_Data,MATCH($D167,_Inf_Country,0),MATCH(EN$3-1,_Inf_Day,0))-INDEX(_Inf_Data,MATCH($D167,_Inf_Country,0),MATCH(EN$3-2,_Inf_Day,0))*$C$2
+INDEX(_Inf_Data,MATCH($D167,_Inf_Country,0),MATCH(EN$3-2,_Inf_Day,0))-INDEX(_Inf_Data,MATCH($D167,_Inf_Country,0),MATCH(EN$3-3,_Inf_Day,0))*$C$2
+INDEX(_Inf_Data,MATCH($D167,_Inf_Country,0),MATCH(EN$3-3,_Inf_Day,0))-INDEX(_Inf_Data,MATCH($D167,_Inf_Country,0),MATCH(EN$3-4,_Inf_Day,0))*$C$2
+INDEX(_Inf_Data,MATCH($D167,_Inf_Country,0),MATCH(EN$3-4,_Inf_Day,0))-INDEX(_Inf_Data,MATCH($D167,_Inf_Country,0),MATCH(EN$3-5,_Inf_Day,0))*$C$2)/5</f>
        <v>#N/A</v>
      </c>
      <c r="EO167" s="80" t="e">
        <f>(INDEX(_Inf_Data,MATCH($D167,_Inf_Country,0),MATCH(EO$3,_Inf_Day,0))-INDEX(_Inf_Data,MATCH($D167,_Inf_Country,0),MATCH(EO$3-1,_Inf_Day,0))*$C$2
+INDEX(_Inf_Data,MATCH($D167,_Inf_Country,0),MATCH(EO$3-1,_Inf_Day,0))-INDEX(_Inf_Data,MATCH($D167,_Inf_Country,0),MATCH(EO$3-2,_Inf_Day,0))*$C$2
+INDEX(_Inf_Data,MATCH($D167,_Inf_Country,0),MATCH(EO$3-2,_Inf_Day,0))-INDEX(_Inf_Data,MATCH($D167,_Inf_Country,0),MATCH(EO$3-3,_Inf_Day,0))*$C$2
+INDEX(_Inf_Data,MATCH($D167,_Inf_Country,0),MATCH(EO$3-3,_Inf_Day,0))-INDEX(_Inf_Data,MATCH($D167,_Inf_Country,0),MATCH(EO$3-4,_Inf_Day,0))*$C$2
+INDEX(_Inf_Data,MATCH($D167,_Inf_Country,0),MATCH(EO$3-4,_Inf_Day,0))-INDEX(_Inf_Data,MATCH($D167,_Inf_Country,0),MATCH(EO$3-5,_Inf_Day,0))*$C$2)/5</f>
        <v>#N/A</v>
      </c>
      <c r="EP167" s="80" t="e">
        <f>(INDEX(_Inf_Data,MATCH($D167,_Inf_Country,0),MATCH(EP$3,_Inf_Day,0))-INDEX(_Inf_Data,MATCH($D167,_Inf_Country,0),MATCH(EP$3-1,_Inf_Day,0))*$C$2
+INDEX(_Inf_Data,MATCH($D167,_Inf_Country,0),MATCH(EP$3-1,_Inf_Day,0))-INDEX(_Inf_Data,MATCH($D167,_Inf_Country,0),MATCH(EP$3-2,_Inf_Day,0))*$C$2
+INDEX(_Inf_Data,MATCH($D167,_Inf_Country,0),MATCH(EP$3-2,_Inf_Day,0))-INDEX(_Inf_Data,MATCH($D167,_Inf_Country,0),MATCH(EP$3-3,_Inf_Day,0))*$C$2
+INDEX(_Inf_Data,MATCH($D167,_Inf_Country,0),MATCH(EP$3-3,_Inf_Day,0))-INDEX(_Inf_Data,MATCH($D167,_Inf_Country,0),MATCH(EP$3-4,_Inf_Day,0))*$C$2
+INDEX(_Inf_Data,MATCH($D167,_Inf_Country,0),MATCH(EP$3-4,_Inf_Day,0))-INDEX(_Inf_Data,MATCH($D167,_Inf_Country,0),MATCH(EP$3-5,_Inf_Day,0))*$C$2)/5</f>
        <v>#N/A</v>
      </c>
      <c r="EQ167" s="80" t="e">
        <f>(INDEX(_Inf_Data,MATCH($D167,_Inf_Country,0),MATCH(EQ$3,_Inf_Day,0))-INDEX(_Inf_Data,MATCH($D167,_Inf_Country,0),MATCH(EQ$3-1,_Inf_Day,0))*$C$2
+INDEX(_Inf_Data,MATCH($D167,_Inf_Country,0),MATCH(EQ$3-1,_Inf_Day,0))-INDEX(_Inf_Data,MATCH($D167,_Inf_Country,0),MATCH(EQ$3-2,_Inf_Day,0))*$C$2
+INDEX(_Inf_Data,MATCH($D167,_Inf_Country,0),MATCH(EQ$3-2,_Inf_Day,0))-INDEX(_Inf_Data,MATCH($D167,_Inf_Country,0),MATCH(EQ$3-3,_Inf_Day,0))*$C$2
+INDEX(_Inf_Data,MATCH($D167,_Inf_Country,0),MATCH(EQ$3-3,_Inf_Day,0))-INDEX(_Inf_Data,MATCH($D167,_Inf_Country,0),MATCH(EQ$3-4,_Inf_Day,0))*$C$2
+INDEX(_Inf_Data,MATCH($D167,_Inf_Country,0),MATCH(EQ$3-4,_Inf_Day,0))-INDEX(_Inf_Data,MATCH($D167,_Inf_Country,0),MATCH(EQ$3-5,_Inf_Day,0))*$C$2)/5</f>
        <v>#N/A</v>
      </c>
      <c r="ER167" s="80" t="e">
        <f>(INDEX(_Inf_Data,MATCH($D167,_Inf_Country,0),MATCH(ER$3,_Inf_Day,0))-INDEX(_Inf_Data,MATCH($D167,_Inf_Country,0),MATCH(ER$3-1,_Inf_Day,0))*$C$2
+INDEX(_Inf_Data,MATCH($D167,_Inf_Country,0),MATCH(ER$3-1,_Inf_Day,0))-INDEX(_Inf_Data,MATCH($D167,_Inf_Country,0),MATCH(ER$3-2,_Inf_Day,0))*$C$2
+INDEX(_Inf_Data,MATCH($D167,_Inf_Country,0),MATCH(ER$3-2,_Inf_Day,0))-INDEX(_Inf_Data,MATCH($D167,_Inf_Country,0),MATCH(ER$3-3,_Inf_Day,0))*$C$2
+INDEX(_Inf_Data,MATCH($D167,_Inf_Country,0),MATCH(ER$3-3,_Inf_Day,0))-INDEX(_Inf_Data,MATCH($D167,_Inf_Country,0),MATCH(ER$3-4,_Inf_Day,0))*$C$2
+INDEX(_Inf_Data,MATCH($D167,_Inf_Country,0),MATCH(ER$3-4,_Inf_Day,0))-INDEX(_Inf_Data,MATCH($D167,_Inf_Country,0),MATCH(ER$3-5,_Inf_Day,0))*$C$2)/5</f>
        <v>#N/A</v>
      </c>
      <c r="ES167" s="80" t="e">
        <f>(INDEX(_Inf_Data,MATCH($D167,_Inf_Country,0),MATCH(ES$3,_Inf_Day,0))-INDEX(_Inf_Data,MATCH($D167,_Inf_Country,0),MATCH(ES$3-1,_Inf_Day,0))*$C$2
+INDEX(_Inf_Data,MATCH($D167,_Inf_Country,0),MATCH(ES$3-1,_Inf_Day,0))-INDEX(_Inf_Data,MATCH($D167,_Inf_Country,0),MATCH(ES$3-2,_Inf_Day,0))*$C$2
+INDEX(_Inf_Data,MATCH($D167,_Inf_Country,0),MATCH(ES$3-2,_Inf_Day,0))-INDEX(_Inf_Data,MATCH($D167,_Inf_Country,0),MATCH(ES$3-3,_Inf_Day,0))*$C$2
+INDEX(_Inf_Data,MATCH($D167,_Inf_Country,0),MATCH(ES$3-3,_Inf_Day,0))-INDEX(_Inf_Data,MATCH($D167,_Inf_Country,0),MATCH(ES$3-4,_Inf_Day,0))*$C$2
+INDEX(_Inf_Data,MATCH($D167,_Inf_Country,0),MATCH(ES$3-4,_Inf_Day,0))-INDEX(_Inf_Data,MATCH($D167,_Inf_Country,0),MATCH(ES$3-5,_Inf_Day,0))*$C$2)/5</f>
        <v>#N/A</v>
      </c>
      <c r="ET167" s="80" t="e">
        <f>(INDEX(_Inf_Data,MATCH($D167,_Inf_Country,0),MATCH(ET$3,_Inf_Day,0))-INDEX(_Inf_Data,MATCH($D167,_Inf_Country,0),MATCH(ET$3-1,_Inf_Day,0))*$C$2
+INDEX(_Inf_Data,MATCH($D167,_Inf_Country,0),MATCH(ET$3-1,_Inf_Day,0))-INDEX(_Inf_Data,MATCH($D167,_Inf_Country,0),MATCH(ET$3-2,_Inf_Day,0))*$C$2
+INDEX(_Inf_Data,MATCH($D167,_Inf_Country,0),MATCH(ET$3-2,_Inf_Day,0))-INDEX(_Inf_Data,MATCH($D167,_Inf_Country,0),MATCH(ET$3-3,_Inf_Day,0))*$C$2
+INDEX(_Inf_Data,MATCH($D167,_Inf_Country,0),MATCH(ET$3-3,_Inf_Day,0))-INDEX(_Inf_Data,MATCH($D167,_Inf_Country,0),MATCH(ET$3-4,_Inf_Day,0))*$C$2
+INDEX(_Inf_Data,MATCH($D167,_Inf_Country,0),MATCH(ET$3-4,_Inf_Day,0))-INDEX(_Inf_Data,MATCH($D167,_Inf_Country,0),MATCH(ET$3-5,_Inf_Day,0))*$C$2)/5</f>
        <v>#N/A</v>
      </c>
      <c r="EU167">
        <v>1</v>
      </c>
      <c r="EW167" s="10">
        <f ca="1">HLOOKUP(TODAY()-EW$3,$B$3:$ET$253,ROW()-2)</f>
        <v>19647.8</v>
      </c>
      <c r="EX167" s="10">
        <f ca="1">HLOOKUP(TODAY()-EX$3,$B$3:$ET$253,ROW()-2)</f>
        <v>19828.2</v>
      </c>
      <c r="EY167" s="10">
        <f ca="1">HLOOKUP(TODAY()-EY$3,$B$3:$ET$253,ROW()-2)</f>
        <v>20554.599999999999</v>
      </c>
      <c r="EZ167" s="10">
        <f ca="1">HLOOKUP(TODAY()-EZ$3,$B$3:$ET$253,ROW()-2)</f>
        <v>21572.6</v>
      </c>
      <c r="FA167" s="10">
        <f ca="1">HLOOKUP(TODAY()-FA$3,$B$3:$ET$253,ROW()-2)</f>
        <v>21851.8</v>
      </c>
      <c r="FB167" s="10">
        <f ca="1">HLOOKUP(TODAY()-FB$3,$B$3:$ET$253,ROW()-2)</f>
        <v>22368.799999999999</v>
      </c>
      <c r="FC167" s="10">
        <f ca="1">HLOOKUP(TODAY()-FC$3,$B$3:$ET$253,ROW()-2)</f>
        <v>22013.599999999999</v>
      </c>
      <c r="FD167" s="10">
        <f ca="1">SUM(EW167:FC167)/7</f>
        <v>21119.62857142857</v>
      </c>
      <c r="FE167" s="10" t="b">
        <f ca="1">MAX(EW167:FC167)=FF167</f>
        <v>0</v>
      </c>
      <c r="FF167" s="10">
        <f t="array" ref="FF167">MAX(IF(ISNA(J167:ET167),"",J167:ET167))</f>
        <v>32091.8</v>
      </c>
      <c r="FG167" s="52">
        <f ca="1">FD167/FF167</f>
        <v>0.65810046714202908</v>
      </c>
      <c r="FH167" t="str">
        <f>C167</f>
        <v>NorthAmerica</v>
      </c>
      <c r="FI167" t="str">
        <f>D167</f>
        <v>US</v>
      </c>
      <c r="FJ167" s="10">
        <f>FF167</f>
        <v>32091.8</v>
      </c>
      <c r="FK167" s="10">
        <f ca="1">E167</f>
        <v>1831821</v>
      </c>
      <c r="FL167">
        <f ca="1">IF(FG167&lt;$FL$2,$A167,0)</f>
        <v>0</v>
      </c>
      <c r="FM167">
        <f ca="1">IF(AND($FG167&gt;=$FL$2,$FG167&lt;$FM$2),$A167,0)</f>
        <v>0</v>
      </c>
      <c r="FN167">
        <f ca="1">IF(AND($FG167&gt;=$FM$2,$FG167&lt;$FN$2),$A167,0)</f>
        <v>0</v>
      </c>
      <c r="FO167">
        <f ca="1">IF(AND($FG167&gt;=$FN$2,$FG167&lt;$FO$2),$A167,0)</f>
        <v>313900000</v>
      </c>
      <c r="FP167">
        <f ca="1">IF(FG167&gt;=$FO$2,A167,0)</f>
        <v>0</v>
      </c>
    </row>
    <row r="168" spans="1:172" ht="30" customHeight="1" x14ac:dyDescent="0.25">
      <c r="A168" s="81">
        <f>VLOOKUP(D168,Countries!$D$5:$F$254,3,FALSE)</f>
        <v>6000000</v>
      </c>
      <c r="B168" s="86">
        <f ca="1">FG168</f>
        <v>0.67827380952380956</v>
      </c>
      <c r="C168" s="80" t="str">
        <f>VLOOKUP(D168,Countries!$D$5:$E$254,2,FALSE)</f>
        <v>NorthAmerica</v>
      </c>
      <c r="D168" s="80" t="str">
        <f>Infections!A126</f>
        <v>Nicaragua</v>
      </c>
      <c r="E168" s="81">
        <f ca="1">INDEX(_Inf_Data,MATCH($D168,_Inf_Country,0),MATCH(E$2,_Inf_Day,0))</f>
        <v>1118</v>
      </c>
      <c r="F168" s="81">
        <f ca="1">FD168</f>
        <v>65.114285714285714</v>
      </c>
      <c r="G168" s="100" t="str">
        <f>D168</f>
        <v>Nicaragua</v>
      </c>
      <c r="H168" s="80">
        <f>INDEX(_Inf_Data,MATCH($D168,_Inf_Country,0),MATCH(H$3,_Inf_Day,0))</f>
        <v>0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.2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2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4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4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4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0.2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2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4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4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0.6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0.6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0.2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0.2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0.2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0.2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0.2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0.2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0.2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0.4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0.2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0.4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0.6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0.6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0.4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0.4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0.2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0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0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0.2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0.2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0.2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0.2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0.4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0.2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0.4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0.6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0.6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0.4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0.4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0.4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0.2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0.2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0.4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0.4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0.4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0.4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0.4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0.2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0.2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0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0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1.8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1.8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1.8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.8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.8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0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0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45.8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45.8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50.8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50.8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50.8</v>
      </c>
      <c r="EA168" s="80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5</v>
      </c>
      <c r="EB168" s="80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5</v>
      </c>
      <c r="EC168" s="80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96</v>
      </c>
      <c r="ED168" s="80">
        <f>(INDEX(_Inf_Data,MATCH($D168,_Inf_Country,0),MATCH(ED$3,_Inf_Day,0))-INDEX(_Inf_Data,MATCH($D168,_Inf_Country,0),MATCH(ED$3-1,_Inf_Day,0))*$C$2
+INDEX(_Inf_Data,MATCH($D168,_Inf_Country,0),MATCH(ED$3-1,_Inf_Day,0))-INDEX(_Inf_Data,MATCH($D168,_Inf_Country,0),MATCH(ED$3-2,_Inf_Day,0))*$C$2
+INDEX(_Inf_Data,MATCH($D168,_Inf_Country,0),MATCH(ED$3-2,_Inf_Day,0))-INDEX(_Inf_Data,MATCH($D168,_Inf_Country,0),MATCH(ED$3-3,_Inf_Day,0))*$C$2
+INDEX(_Inf_Data,MATCH($D168,_Inf_Country,0),MATCH(ED$3-3,_Inf_Day,0))-INDEX(_Inf_Data,MATCH($D168,_Inf_Country,0),MATCH(ED$3-4,_Inf_Day,0))*$C$2
+INDEX(_Inf_Data,MATCH($D168,_Inf_Country,0),MATCH(ED$3-4,_Inf_Day,0))-INDEX(_Inf_Data,MATCH($D168,_Inf_Country,0),MATCH(ED$3-5,_Inf_Day,0))*$C$2)/5</f>
        <v>96</v>
      </c>
      <c r="EE168" s="80">
        <f>(INDEX(_Inf_Data,MATCH($D168,_Inf_Country,0),MATCH(EE$3,_Inf_Day,0))-INDEX(_Inf_Data,MATCH($D168,_Inf_Country,0),MATCH(EE$3-1,_Inf_Day,0))*$C$2
+INDEX(_Inf_Data,MATCH($D168,_Inf_Country,0),MATCH(EE$3-1,_Inf_Day,0))-INDEX(_Inf_Data,MATCH($D168,_Inf_Country,0),MATCH(EE$3-2,_Inf_Day,0))*$C$2
+INDEX(_Inf_Data,MATCH($D168,_Inf_Country,0),MATCH(EE$3-2,_Inf_Day,0))-INDEX(_Inf_Data,MATCH($D168,_Inf_Country,0),MATCH(EE$3-3,_Inf_Day,0))*$C$2
+INDEX(_Inf_Data,MATCH($D168,_Inf_Country,0),MATCH(EE$3-3,_Inf_Day,0))-INDEX(_Inf_Data,MATCH($D168,_Inf_Country,0),MATCH(EE$3-4,_Inf_Day,0))*$C$2
+INDEX(_Inf_Data,MATCH($D168,_Inf_Country,0),MATCH(EE$3-4,_Inf_Day,0))-INDEX(_Inf_Data,MATCH($D168,_Inf_Country,0),MATCH(EE$3-5,_Inf_Day,0))*$C$2)/5</f>
        <v>96</v>
      </c>
      <c r="EF168" s="80">
        <f>(INDEX(_Inf_Data,MATCH($D168,_Inf_Country,0),MATCH(EF$3,_Inf_Day,0))-INDEX(_Inf_Data,MATCH($D168,_Inf_Country,0),MATCH(EF$3-1,_Inf_Day,0))*$C$2
+INDEX(_Inf_Data,MATCH($D168,_Inf_Country,0),MATCH(EF$3-1,_Inf_Day,0))-INDEX(_Inf_Data,MATCH($D168,_Inf_Country,0),MATCH(EF$3-2,_Inf_Day,0))*$C$2
+INDEX(_Inf_Data,MATCH($D168,_Inf_Country,0),MATCH(EF$3-2,_Inf_Day,0))-INDEX(_Inf_Data,MATCH($D168,_Inf_Country,0),MATCH(EF$3-3,_Inf_Day,0))*$C$2
+INDEX(_Inf_Data,MATCH($D168,_Inf_Country,0),MATCH(EF$3-3,_Inf_Day,0))-INDEX(_Inf_Data,MATCH($D168,_Inf_Country,0),MATCH(EF$3-4,_Inf_Day,0))*$C$2
+INDEX(_Inf_Data,MATCH($D168,_Inf_Country,0),MATCH(EF$3-4,_Inf_Day,0))-INDEX(_Inf_Data,MATCH($D168,_Inf_Country,0),MATCH(EF$3-5,_Inf_Day,0))*$C$2)/5</f>
        <v>96</v>
      </c>
      <c r="EG168" s="80">
        <f>(INDEX(_Inf_Data,MATCH($D168,_Inf_Country,0),MATCH(EG$3,_Inf_Day,0))-INDEX(_Inf_Data,MATCH($D168,_Inf_Country,0),MATCH(EG$3-1,_Inf_Day,0))*$C$2
+INDEX(_Inf_Data,MATCH($D168,_Inf_Country,0),MATCH(EG$3-1,_Inf_Day,0))-INDEX(_Inf_Data,MATCH($D168,_Inf_Country,0),MATCH(EG$3-2,_Inf_Day,0))*$C$2
+INDEX(_Inf_Data,MATCH($D168,_Inf_Country,0),MATCH(EG$3-2,_Inf_Day,0))-INDEX(_Inf_Data,MATCH($D168,_Inf_Country,0),MATCH(EG$3-3,_Inf_Day,0))*$C$2
+INDEX(_Inf_Data,MATCH($D168,_Inf_Country,0),MATCH(EG$3-3,_Inf_Day,0))-INDEX(_Inf_Data,MATCH($D168,_Inf_Country,0),MATCH(EG$3-4,_Inf_Day,0))*$C$2
+INDEX(_Inf_Data,MATCH($D168,_Inf_Country,0),MATCH(EG$3-4,_Inf_Day,0))-INDEX(_Inf_Data,MATCH($D168,_Inf_Country,0),MATCH(EG$3-5,_Inf_Day,0))*$C$2)/5</f>
        <v>96</v>
      </c>
      <c r="EH168" s="80">
        <f>(INDEX(_Inf_Data,MATCH($D168,_Inf_Country,0),MATCH(EH$3,_Inf_Day,0))-INDEX(_Inf_Data,MATCH($D168,_Inf_Country,0),MATCH(EH$3-1,_Inf_Day,0))*$C$2
+INDEX(_Inf_Data,MATCH($D168,_Inf_Country,0),MATCH(EH$3-1,_Inf_Day,0))-INDEX(_Inf_Data,MATCH($D168,_Inf_Country,0),MATCH(EH$3-2,_Inf_Day,0))*$C$2
+INDEX(_Inf_Data,MATCH($D168,_Inf_Country,0),MATCH(EH$3-2,_Inf_Day,0))-INDEX(_Inf_Data,MATCH($D168,_Inf_Country,0),MATCH(EH$3-3,_Inf_Day,0))*$C$2
+INDEX(_Inf_Data,MATCH($D168,_Inf_Country,0),MATCH(EH$3-3,_Inf_Day,0))-INDEX(_Inf_Data,MATCH($D168,_Inf_Country,0),MATCH(EH$3-4,_Inf_Day,0))*$C$2
+INDEX(_Inf_Data,MATCH($D168,_Inf_Country,0),MATCH(EH$3-4,_Inf_Day,0))-INDEX(_Inf_Data,MATCH($D168,_Inf_Country,0),MATCH(EH$3-5,_Inf_Day,0))*$C$2)/5</f>
        <v>0</v>
      </c>
      <c r="EI168" s="80">
        <f>(INDEX(_Inf_Data,MATCH($D168,_Inf_Country,0),MATCH(EI$3,_Inf_Day,0))-INDEX(_Inf_Data,MATCH($D168,_Inf_Country,0),MATCH(EI$3-1,_Inf_Day,0))*$C$2
+INDEX(_Inf_Data,MATCH($D168,_Inf_Country,0),MATCH(EI$3-1,_Inf_Day,0))-INDEX(_Inf_Data,MATCH($D168,_Inf_Country,0),MATCH(EI$3-2,_Inf_Day,0))*$C$2
+INDEX(_Inf_Data,MATCH($D168,_Inf_Country,0),MATCH(EI$3-2,_Inf_Day,0))-INDEX(_Inf_Data,MATCH($D168,_Inf_Country,0),MATCH(EI$3-3,_Inf_Day,0))*$C$2
+INDEX(_Inf_Data,MATCH($D168,_Inf_Country,0),MATCH(EI$3-3,_Inf_Day,0))-INDEX(_Inf_Data,MATCH($D168,_Inf_Country,0),MATCH(EI$3-4,_Inf_Day,0))*$C$2
+INDEX(_Inf_Data,MATCH($D168,_Inf_Country,0),MATCH(EI$3-4,_Inf_Day,0))-INDEX(_Inf_Data,MATCH($D168,_Inf_Country,0),MATCH(EI$3-5,_Inf_Day,0))*$C$2)/5</f>
        <v>0</v>
      </c>
      <c r="EJ168" s="80">
        <f>(INDEX(_Inf_Data,MATCH($D168,_Inf_Country,0),MATCH(EJ$3,_Inf_Day,0))-INDEX(_Inf_Data,MATCH($D168,_Inf_Country,0),MATCH(EJ$3-1,_Inf_Day,0))*$C$2
+INDEX(_Inf_Data,MATCH($D168,_Inf_Country,0),MATCH(EJ$3-1,_Inf_Day,0))-INDEX(_Inf_Data,MATCH($D168,_Inf_Country,0),MATCH(EJ$3-2,_Inf_Day,0))*$C$2
+INDEX(_Inf_Data,MATCH($D168,_Inf_Country,0),MATCH(EJ$3-2,_Inf_Day,0))-INDEX(_Inf_Data,MATCH($D168,_Inf_Country,0),MATCH(EJ$3-3,_Inf_Day,0))*$C$2
+INDEX(_Inf_Data,MATCH($D168,_Inf_Country,0),MATCH(EJ$3-3,_Inf_Day,0))-INDEX(_Inf_Data,MATCH($D168,_Inf_Country,0),MATCH(EJ$3-4,_Inf_Day,0))*$C$2
+INDEX(_Inf_Data,MATCH($D168,_Inf_Country,0),MATCH(EJ$3-4,_Inf_Day,0))-INDEX(_Inf_Data,MATCH($D168,_Inf_Country,0),MATCH(EJ$3-5,_Inf_Day,0))*$C$2)/5</f>
        <v>71.8</v>
      </c>
      <c r="EK168" s="80" t="e">
        <f>(INDEX(_Inf_Data,MATCH($D168,_Inf_Country,0),MATCH(EK$3,_Inf_Day,0))-INDEX(_Inf_Data,MATCH($D168,_Inf_Country,0),MATCH(EK$3-1,_Inf_Day,0))*$C$2
+INDEX(_Inf_Data,MATCH($D168,_Inf_Country,0),MATCH(EK$3-1,_Inf_Day,0))-INDEX(_Inf_Data,MATCH($D168,_Inf_Country,0),MATCH(EK$3-2,_Inf_Day,0))*$C$2
+INDEX(_Inf_Data,MATCH($D168,_Inf_Country,0),MATCH(EK$3-2,_Inf_Day,0))-INDEX(_Inf_Data,MATCH($D168,_Inf_Country,0),MATCH(EK$3-3,_Inf_Day,0))*$C$2
+INDEX(_Inf_Data,MATCH($D168,_Inf_Country,0),MATCH(EK$3-3,_Inf_Day,0))-INDEX(_Inf_Data,MATCH($D168,_Inf_Country,0),MATCH(EK$3-4,_Inf_Day,0))*$C$2
+INDEX(_Inf_Data,MATCH($D168,_Inf_Country,0),MATCH(EK$3-4,_Inf_Day,0))-INDEX(_Inf_Data,MATCH($D168,_Inf_Country,0),MATCH(EK$3-5,_Inf_Day,0))*$C$2)/5</f>
        <v>#N/A</v>
      </c>
      <c r="EL168" s="80" t="e">
        <f>(INDEX(_Inf_Data,MATCH($D168,_Inf_Country,0),MATCH(EL$3,_Inf_Day,0))-INDEX(_Inf_Data,MATCH($D168,_Inf_Country,0),MATCH(EL$3-1,_Inf_Day,0))*$C$2
+INDEX(_Inf_Data,MATCH($D168,_Inf_Country,0),MATCH(EL$3-1,_Inf_Day,0))-INDEX(_Inf_Data,MATCH($D168,_Inf_Country,0),MATCH(EL$3-2,_Inf_Day,0))*$C$2
+INDEX(_Inf_Data,MATCH($D168,_Inf_Country,0),MATCH(EL$3-2,_Inf_Day,0))-INDEX(_Inf_Data,MATCH($D168,_Inf_Country,0),MATCH(EL$3-3,_Inf_Day,0))*$C$2
+INDEX(_Inf_Data,MATCH($D168,_Inf_Country,0),MATCH(EL$3-3,_Inf_Day,0))-INDEX(_Inf_Data,MATCH($D168,_Inf_Country,0),MATCH(EL$3-4,_Inf_Day,0))*$C$2
+INDEX(_Inf_Data,MATCH($D168,_Inf_Country,0),MATCH(EL$3-4,_Inf_Day,0))-INDEX(_Inf_Data,MATCH($D168,_Inf_Country,0),MATCH(EL$3-5,_Inf_Day,0))*$C$2)/5</f>
        <v>#N/A</v>
      </c>
      <c r="EM168" s="80" t="e">
        <f>(INDEX(_Inf_Data,MATCH($D168,_Inf_Country,0),MATCH(EM$3,_Inf_Day,0))-INDEX(_Inf_Data,MATCH($D168,_Inf_Country,0),MATCH(EM$3-1,_Inf_Day,0))*$C$2
+INDEX(_Inf_Data,MATCH($D168,_Inf_Country,0),MATCH(EM$3-1,_Inf_Day,0))-INDEX(_Inf_Data,MATCH($D168,_Inf_Country,0),MATCH(EM$3-2,_Inf_Day,0))*$C$2
+INDEX(_Inf_Data,MATCH($D168,_Inf_Country,0),MATCH(EM$3-2,_Inf_Day,0))-INDEX(_Inf_Data,MATCH($D168,_Inf_Country,0),MATCH(EM$3-3,_Inf_Day,0))*$C$2
+INDEX(_Inf_Data,MATCH($D168,_Inf_Country,0),MATCH(EM$3-3,_Inf_Day,0))-INDEX(_Inf_Data,MATCH($D168,_Inf_Country,0),MATCH(EM$3-4,_Inf_Day,0))*$C$2
+INDEX(_Inf_Data,MATCH($D168,_Inf_Country,0),MATCH(EM$3-4,_Inf_Day,0))-INDEX(_Inf_Data,MATCH($D168,_Inf_Country,0),MATCH(EM$3-5,_Inf_Day,0))*$C$2)/5</f>
        <v>#N/A</v>
      </c>
      <c r="EN168" s="80" t="e">
        <f>(INDEX(_Inf_Data,MATCH($D168,_Inf_Country,0),MATCH(EN$3,_Inf_Day,0))-INDEX(_Inf_Data,MATCH($D168,_Inf_Country,0),MATCH(EN$3-1,_Inf_Day,0))*$C$2
+INDEX(_Inf_Data,MATCH($D168,_Inf_Country,0),MATCH(EN$3-1,_Inf_Day,0))-INDEX(_Inf_Data,MATCH($D168,_Inf_Country,0),MATCH(EN$3-2,_Inf_Day,0))*$C$2
+INDEX(_Inf_Data,MATCH($D168,_Inf_Country,0),MATCH(EN$3-2,_Inf_Day,0))-INDEX(_Inf_Data,MATCH($D168,_Inf_Country,0),MATCH(EN$3-3,_Inf_Day,0))*$C$2
+INDEX(_Inf_Data,MATCH($D168,_Inf_Country,0),MATCH(EN$3-3,_Inf_Day,0))-INDEX(_Inf_Data,MATCH($D168,_Inf_Country,0),MATCH(EN$3-4,_Inf_Day,0))*$C$2
+INDEX(_Inf_Data,MATCH($D168,_Inf_Country,0),MATCH(EN$3-4,_Inf_Day,0))-INDEX(_Inf_Data,MATCH($D168,_Inf_Country,0),MATCH(EN$3-5,_Inf_Day,0))*$C$2)/5</f>
        <v>#N/A</v>
      </c>
      <c r="EO168" s="80" t="e">
        <f>(INDEX(_Inf_Data,MATCH($D168,_Inf_Country,0),MATCH(EO$3,_Inf_Day,0))-INDEX(_Inf_Data,MATCH($D168,_Inf_Country,0),MATCH(EO$3-1,_Inf_Day,0))*$C$2
+INDEX(_Inf_Data,MATCH($D168,_Inf_Country,0),MATCH(EO$3-1,_Inf_Day,0))-INDEX(_Inf_Data,MATCH($D168,_Inf_Country,0),MATCH(EO$3-2,_Inf_Day,0))*$C$2
+INDEX(_Inf_Data,MATCH($D168,_Inf_Country,0),MATCH(EO$3-2,_Inf_Day,0))-INDEX(_Inf_Data,MATCH($D168,_Inf_Country,0),MATCH(EO$3-3,_Inf_Day,0))*$C$2
+INDEX(_Inf_Data,MATCH($D168,_Inf_Country,0),MATCH(EO$3-3,_Inf_Day,0))-INDEX(_Inf_Data,MATCH($D168,_Inf_Country,0),MATCH(EO$3-4,_Inf_Day,0))*$C$2
+INDEX(_Inf_Data,MATCH($D168,_Inf_Country,0),MATCH(EO$3-4,_Inf_Day,0))-INDEX(_Inf_Data,MATCH($D168,_Inf_Country,0),MATCH(EO$3-5,_Inf_Day,0))*$C$2)/5</f>
        <v>#N/A</v>
      </c>
      <c r="EP168" s="80" t="e">
        <f>(INDEX(_Inf_Data,MATCH($D168,_Inf_Country,0),MATCH(EP$3,_Inf_Day,0))-INDEX(_Inf_Data,MATCH($D168,_Inf_Country,0),MATCH(EP$3-1,_Inf_Day,0))*$C$2
+INDEX(_Inf_Data,MATCH($D168,_Inf_Country,0),MATCH(EP$3-1,_Inf_Day,0))-INDEX(_Inf_Data,MATCH($D168,_Inf_Country,0),MATCH(EP$3-2,_Inf_Day,0))*$C$2
+INDEX(_Inf_Data,MATCH($D168,_Inf_Country,0),MATCH(EP$3-2,_Inf_Day,0))-INDEX(_Inf_Data,MATCH($D168,_Inf_Country,0),MATCH(EP$3-3,_Inf_Day,0))*$C$2
+INDEX(_Inf_Data,MATCH($D168,_Inf_Country,0),MATCH(EP$3-3,_Inf_Day,0))-INDEX(_Inf_Data,MATCH($D168,_Inf_Country,0),MATCH(EP$3-4,_Inf_Day,0))*$C$2
+INDEX(_Inf_Data,MATCH($D168,_Inf_Country,0),MATCH(EP$3-4,_Inf_Day,0))-INDEX(_Inf_Data,MATCH($D168,_Inf_Country,0),MATCH(EP$3-5,_Inf_Day,0))*$C$2)/5</f>
        <v>#N/A</v>
      </c>
      <c r="EQ168" s="80" t="e">
        <f>(INDEX(_Inf_Data,MATCH($D168,_Inf_Country,0),MATCH(EQ$3,_Inf_Day,0))-INDEX(_Inf_Data,MATCH($D168,_Inf_Country,0),MATCH(EQ$3-1,_Inf_Day,0))*$C$2
+INDEX(_Inf_Data,MATCH($D168,_Inf_Country,0),MATCH(EQ$3-1,_Inf_Day,0))-INDEX(_Inf_Data,MATCH($D168,_Inf_Country,0),MATCH(EQ$3-2,_Inf_Day,0))*$C$2
+INDEX(_Inf_Data,MATCH($D168,_Inf_Country,0),MATCH(EQ$3-2,_Inf_Day,0))-INDEX(_Inf_Data,MATCH($D168,_Inf_Country,0),MATCH(EQ$3-3,_Inf_Day,0))*$C$2
+INDEX(_Inf_Data,MATCH($D168,_Inf_Country,0),MATCH(EQ$3-3,_Inf_Day,0))-INDEX(_Inf_Data,MATCH($D168,_Inf_Country,0),MATCH(EQ$3-4,_Inf_Day,0))*$C$2
+INDEX(_Inf_Data,MATCH($D168,_Inf_Country,0),MATCH(EQ$3-4,_Inf_Day,0))-INDEX(_Inf_Data,MATCH($D168,_Inf_Country,0),MATCH(EQ$3-5,_Inf_Day,0))*$C$2)/5</f>
        <v>#N/A</v>
      </c>
      <c r="ER168" s="80" t="e">
        <f>(INDEX(_Inf_Data,MATCH($D168,_Inf_Country,0),MATCH(ER$3,_Inf_Day,0))-INDEX(_Inf_Data,MATCH($D168,_Inf_Country,0),MATCH(ER$3-1,_Inf_Day,0))*$C$2
+INDEX(_Inf_Data,MATCH($D168,_Inf_Country,0),MATCH(ER$3-1,_Inf_Day,0))-INDEX(_Inf_Data,MATCH($D168,_Inf_Country,0),MATCH(ER$3-2,_Inf_Day,0))*$C$2
+INDEX(_Inf_Data,MATCH($D168,_Inf_Country,0),MATCH(ER$3-2,_Inf_Day,0))-INDEX(_Inf_Data,MATCH($D168,_Inf_Country,0),MATCH(ER$3-3,_Inf_Day,0))*$C$2
+INDEX(_Inf_Data,MATCH($D168,_Inf_Country,0),MATCH(ER$3-3,_Inf_Day,0))-INDEX(_Inf_Data,MATCH($D168,_Inf_Country,0),MATCH(ER$3-4,_Inf_Day,0))*$C$2
+INDEX(_Inf_Data,MATCH($D168,_Inf_Country,0),MATCH(ER$3-4,_Inf_Day,0))-INDEX(_Inf_Data,MATCH($D168,_Inf_Country,0),MATCH(ER$3-5,_Inf_Day,0))*$C$2)/5</f>
        <v>#N/A</v>
      </c>
      <c r="ES168" s="80" t="e">
        <f>(INDEX(_Inf_Data,MATCH($D168,_Inf_Country,0),MATCH(ES$3,_Inf_Day,0))-INDEX(_Inf_Data,MATCH($D168,_Inf_Country,0),MATCH(ES$3-1,_Inf_Day,0))*$C$2
+INDEX(_Inf_Data,MATCH($D168,_Inf_Country,0),MATCH(ES$3-1,_Inf_Day,0))-INDEX(_Inf_Data,MATCH($D168,_Inf_Country,0),MATCH(ES$3-2,_Inf_Day,0))*$C$2
+INDEX(_Inf_Data,MATCH($D168,_Inf_Country,0),MATCH(ES$3-2,_Inf_Day,0))-INDEX(_Inf_Data,MATCH($D168,_Inf_Country,0),MATCH(ES$3-3,_Inf_Day,0))*$C$2
+INDEX(_Inf_Data,MATCH($D168,_Inf_Country,0),MATCH(ES$3-3,_Inf_Day,0))-INDEX(_Inf_Data,MATCH($D168,_Inf_Country,0),MATCH(ES$3-4,_Inf_Day,0))*$C$2
+INDEX(_Inf_Data,MATCH($D168,_Inf_Country,0),MATCH(ES$3-4,_Inf_Day,0))-INDEX(_Inf_Data,MATCH($D168,_Inf_Country,0),MATCH(ES$3-5,_Inf_Day,0))*$C$2)/5</f>
        <v>#N/A</v>
      </c>
      <c r="ET168" s="80" t="e">
        <f>(INDEX(_Inf_Data,MATCH($D168,_Inf_Country,0),MATCH(ET$3,_Inf_Day,0))-INDEX(_Inf_Data,MATCH($D168,_Inf_Country,0),MATCH(ET$3-1,_Inf_Day,0))*$C$2
+INDEX(_Inf_Data,MATCH($D168,_Inf_Country,0),MATCH(ET$3-1,_Inf_Day,0))-INDEX(_Inf_Data,MATCH($D168,_Inf_Country,0),MATCH(ET$3-2,_Inf_Day,0))*$C$2
+INDEX(_Inf_Data,MATCH($D168,_Inf_Country,0),MATCH(ET$3-2,_Inf_Day,0))-INDEX(_Inf_Data,MATCH($D168,_Inf_Country,0),MATCH(ET$3-3,_Inf_Day,0))*$C$2
+INDEX(_Inf_Data,MATCH($D168,_Inf_Country,0),MATCH(ET$3-3,_Inf_Day,0))-INDEX(_Inf_Data,MATCH($D168,_Inf_Country,0),MATCH(ET$3-4,_Inf_Day,0))*$C$2
+INDEX(_Inf_Data,MATCH($D168,_Inf_Country,0),MATCH(ET$3-4,_Inf_Day,0))-INDEX(_Inf_Data,MATCH($D168,_Inf_Country,0),MATCH(ET$3-5,_Inf_Day,0))*$C$2)/5</f>
        <v>#N/A</v>
      </c>
      <c r="EU168">
        <v>1</v>
      </c>
      <c r="EW168" s="10">
        <f ca="1">HLOOKUP(TODAY()-EW$3,$B$3:$ET$253,ROW()-2)</f>
        <v>96</v>
      </c>
      <c r="EX168" s="10">
        <f ca="1">HLOOKUP(TODAY()-EX$3,$B$3:$ET$253,ROW()-2)</f>
        <v>96</v>
      </c>
      <c r="EY168" s="10">
        <f ca="1">HLOOKUP(TODAY()-EY$3,$B$3:$ET$253,ROW()-2)</f>
        <v>96</v>
      </c>
      <c r="EZ168" s="10">
        <f ca="1">HLOOKUP(TODAY()-EZ$3,$B$3:$ET$253,ROW()-2)</f>
        <v>96</v>
      </c>
      <c r="FA168" s="10">
        <f ca="1">HLOOKUP(TODAY()-FA$3,$B$3:$ET$253,ROW()-2)</f>
        <v>0</v>
      </c>
      <c r="FB168" s="10">
        <f ca="1">HLOOKUP(TODAY()-FB$3,$B$3:$ET$253,ROW()-2)</f>
        <v>0</v>
      </c>
      <c r="FC168" s="10">
        <f ca="1">HLOOKUP(TODAY()-FC$3,$B$3:$ET$253,ROW()-2)</f>
        <v>71.8</v>
      </c>
      <c r="FD168" s="10">
        <f ca="1">SUM(EW168:FC168)/7</f>
        <v>65.114285714285714</v>
      </c>
      <c r="FE168" s="10" t="b">
        <f ca="1">MAX(EW168:FC168)=FF168</f>
        <v>1</v>
      </c>
      <c r="FF168" s="10">
        <f t="array" ref="FF168">MAX(IF(ISNA(J168:ET168),"",J168:ET168))</f>
        <v>96</v>
      </c>
      <c r="FG168" s="52">
        <f ca="1">FD168/FF168</f>
        <v>0.67827380952380956</v>
      </c>
      <c r="FH168" t="str">
        <f>C168</f>
        <v>NorthAmerica</v>
      </c>
      <c r="FI168" t="str">
        <f>D168</f>
        <v>Nicaragua</v>
      </c>
      <c r="FJ168" s="10">
        <f>FF168</f>
        <v>96</v>
      </c>
      <c r="FK168" s="10">
        <f ca="1">E168</f>
        <v>1118</v>
      </c>
      <c r="FL168">
        <f ca="1">IF(FG168&lt;$FL$2,$A168,0)</f>
        <v>0</v>
      </c>
      <c r="FM168">
        <f ca="1">IF(AND($FG168&gt;=$FL$2,$FG168&lt;$FM$2),$A168,0)</f>
        <v>0</v>
      </c>
      <c r="FN168">
        <f ca="1">IF(AND($FG168&gt;=$FM$2,$FG168&lt;$FN$2),$A168,0)</f>
        <v>0</v>
      </c>
      <c r="FO168">
        <f ca="1">IF(AND($FG168&gt;=$FN$2,$FG168&lt;$FO$2),$A168,0)</f>
        <v>6000000</v>
      </c>
      <c r="FP168">
        <f ca="1">IF(FG168&gt;=$FO$2,A168,0)</f>
        <v>0</v>
      </c>
    </row>
    <row r="169" spans="1:172" ht="30" customHeight="1" x14ac:dyDescent="0.25">
      <c r="A169" s="81">
        <f>VLOOKUP(D169,Countries!$D$5:$F$254,3,FALSE)</f>
        <v>10300000</v>
      </c>
      <c r="B169" s="86">
        <f ca="1">FG169</f>
        <v>0.80466165413533841</v>
      </c>
      <c r="C169" s="80" t="str">
        <f>VLOOKUP(D169,Countries!$D$5:$E$254,2,FALSE)</f>
        <v>NorthAmerica</v>
      </c>
      <c r="D169" s="80" t="str">
        <f>Infections!A77</f>
        <v>Haiti</v>
      </c>
      <c r="E169" s="81">
        <f ca="1">INDEX(_Inf_Data,MATCH($D169,_Inf_Country,0),MATCH(E$2,_Inf_Day,0))</f>
        <v>2226</v>
      </c>
      <c r="F169" s="81">
        <f ca="1">FD169</f>
        <v>152.8857142857143</v>
      </c>
      <c r="G169" s="100" t="str">
        <f>D169</f>
        <v>Haiti</v>
      </c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4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4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4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1.2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1.4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1.2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1.2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1.2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0.4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1.6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1.4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1.4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1.6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1.6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0.6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1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1.2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1.6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1.8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1.8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2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2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1.8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1.6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2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2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6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0.8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1.4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3.2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3.2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3.8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5.6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5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3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3.4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2.8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0.8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0.8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.8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2.2000000000000002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8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2.4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8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3.2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8.8000000000000007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11.6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10.199999999999999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16.2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21.6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16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17.600000000000001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24.4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25.6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29.8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49.4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59.8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52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57.2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75.2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71.2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66.400000000000006</v>
      </c>
      <c r="EA169" s="80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66.400000000000006</v>
      </c>
      <c r="EB169" s="80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72.400000000000006</v>
      </c>
      <c r="EC169" s="80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88</v>
      </c>
      <c r="ED169" s="80">
        <f>(INDEX(_Inf_Data,MATCH($D169,_Inf_Country,0),MATCH(ED$3,_Inf_Day,0))-INDEX(_Inf_Data,MATCH($D169,_Inf_Country,0),MATCH(ED$3-1,_Inf_Day,0))*$C$2
+INDEX(_Inf_Data,MATCH($D169,_Inf_Country,0),MATCH(ED$3-1,_Inf_Day,0))-INDEX(_Inf_Data,MATCH($D169,_Inf_Country,0),MATCH(ED$3-2,_Inf_Day,0))*$C$2
+INDEX(_Inf_Data,MATCH($D169,_Inf_Country,0),MATCH(ED$3-2,_Inf_Day,0))-INDEX(_Inf_Data,MATCH($D169,_Inf_Country,0),MATCH(ED$3-3,_Inf_Day,0))*$C$2
+INDEX(_Inf_Data,MATCH($D169,_Inf_Country,0),MATCH(ED$3-3,_Inf_Day,0))-INDEX(_Inf_Data,MATCH($D169,_Inf_Country,0),MATCH(ED$3-4,_Inf_Day,0))*$C$2
+INDEX(_Inf_Data,MATCH($D169,_Inf_Country,0),MATCH(ED$3-4,_Inf_Day,0))-INDEX(_Inf_Data,MATCH($D169,_Inf_Country,0),MATCH(ED$3-5,_Inf_Day,0))*$C$2)/5</f>
        <v>101.6</v>
      </c>
      <c r="EE169" s="80">
        <f>(INDEX(_Inf_Data,MATCH($D169,_Inf_Country,0),MATCH(EE$3,_Inf_Day,0))-INDEX(_Inf_Data,MATCH($D169,_Inf_Country,0),MATCH(EE$3-1,_Inf_Day,0))*$C$2
+INDEX(_Inf_Data,MATCH($D169,_Inf_Country,0),MATCH(EE$3-1,_Inf_Day,0))-INDEX(_Inf_Data,MATCH($D169,_Inf_Country,0),MATCH(EE$3-2,_Inf_Day,0))*$C$2
+INDEX(_Inf_Data,MATCH($D169,_Inf_Country,0),MATCH(EE$3-2,_Inf_Day,0))-INDEX(_Inf_Data,MATCH($D169,_Inf_Country,0),MATCH(EE$3-3,_Inf_Day,0))*$C$2
+INDEX(_Inf_Data,MATCH($D169,_Inf_Country,0),MATCH(EE$3-3,_Inf_Day,0))-INDEX(_Inf_Data,MATCH($D169,_Inf_Country,0),MATCH(EE$3-4,_Inf_Day,0))*$C$2
+INDEX(_Inf_Data,MATCH($D169,_Inf_Country,0),MATCH(EE$3-4,_Inf_Day,0))-INDEX(_Inf_Data,MATCH($D169,_Inf_Country,0),MATCH(EE$3-5,_Inf_Day,0))*$C$2)/5</f>
        <v>91</v>
      </c>
      <c r="EF169" s="80">
        <f>(INDEX(_Inf_Data,MATCH($D169,_Inf_Country,0),MATCH(EF$3,_Inf_Day,0))-INDEX(_Inf_Data,MATCH($D169,_Inf_Country,0),MATCH(EF$3-1,_Inf_Day,0))*$C$2
+INDEX(_Inf_Data,MATCH($D169,_Inf_Country,0),MATCH(EF$3-1,_Inf_Day,0))-INDEX(_Inf_Data,MATCH($D169,_Inf_Country,0),MATCH(EF$3-2,_Inf_Day,0))*$C$2
+INDEX(_Inf_Data,MATCH($D169,_Inf_Country,0),MATCH(EF$3-2,_Inf_Day,0))-INDEX(_Inf_Data,MATCH($D169,_Inf_Country,0),MATCH(EF$3-3,_Inf_Day,0))*$C$2
+INDEX(_Inf_Data,MATCH($D169,_Inf_Country,0),MATCH(EF$3-3,_Inf_Day,0))-INDEX(_Inf_Data,MATCH($D169,_Inf_Country,0),MATCH(EF$3-4,_Inf_Day,0))*$C$2
+INDEX(_Inf_Data,MATCH($D169,_Inf_Country,0),MATCH(EF$3-4,_Inf_Day,0))-INDEX(_Inf_Data,MATCH($D169,_Inf_Country,0),MATCH(EF$3-5,_Inf_Day,0))*$C$2)/5</f>
        <v>143.80000000000001</v>
      </c>
      <c r="EG169" s="80">
        <f>(INDEX(_Inf_Data,MATCH($D169,_Inf_Country,0),MATCH(EG$3,_Inf_Day,0))-INDEX(_Inf_Data,MATCH($D169,_Inf_Country,0),MATCH(EG$3-1,_Inf_Day,0))*$C$2
+INDEX(_Inf_Data,MATCH($D169,_Inf_Country,0),MATCH(EG$3-1,_Inf_Day,0))-INDEX(_Inf_Data,MATCH($D169,_Inf_Country,0),MATCH(EG$3-2,_Inf_Day,0))*$C$2
+INDEX(_Inf_Data,MATCH($D169,_Inf_Country,0),MATCH(EG$3-2,_Inf_Day,0))-INDEX(_Inf_Data,MATCH($D169,_Inf_Country,0),MATCH(EG$3-3,_Inf_Day,0))*$C$2
+INDEX(_Inf_Data,MATCH($D169,_Inf_Country,0),MATCH(EG$3-3,_Inf_Day,0))-INDEX(_Inf_Data,MATCH($D169,_Inf_Country,0),MATCH(EG$3-4,_Inf_Day,0))*$C$2
+INDEX(_Inf_Data,MATCH($D169,_Inf_Country,0),MATCH(EG$3-4,_Inf_Day,0))-INDEX(_Inf_Data,MATCH($D169,_Inf_Country,0),MATCH(EG$3-5,_Inf_Day,0))*$C$2)/5</f>
        <v>181.4</v>
      </c>
      <c r="EH169" s="80">
        <f>(INDEX(_Inf_Data,MATCH($D169,_Inf_Country,0),MATCH(EH$3,_Inf_Day,0))-INDEX(_Inf_Data,MATCH($D169,_Inf_Country,0),MATCH(EH$3-1,_Inf_Day,0))*$C$2
+INDEX(_Inf_Data,MATCH($D169,_Inf_Country,0),MATCH(EH$3-1,_Inf_Day,0))-INDEX(_Inf_Data,MATCH($D169,_Inf_Country,0),MATCH(EH$3-2,_Inf_Day,0))*$C$2
+INDEX(_Inf_Data,MATCH($D169,_Inf_Country,0),MATCH(EH$3-2,_Inf_Day,0))-INDEX(_Inf_Data,MATCH($D169,_Inf_Country,0),MATCH(EH$3-3,_Inf_Day,0))*$C$2
+INDEX(_Inf_Data,MATCH($D169,_Inf_Country,0),MATCH(EH$3-3,_Inf_Day,0))-INDEX(_Inf_Data,MATCH($D169,_Inf_Country,0),MATCH(EH$3-4,_Inf_Day,0))*$C$2
+INDEX(_Inf_Data,MATCH($D169,_Inf_Country,0),MATCH(EH$3-4,_Inf_Day,0))-INDEX(_Inf_Data,MATCH($D169,_Inf_Country,0),MATCH(EH$3-5,_Inf_Day,0))*$C$2)/5</f>
        <v>190</v>
      </c>
      <c r="EI169" s="80">
        <f>(INDEX(_Inf_Data,MATCH($D169,_Inf_Country,0),MATCH(EI$3,_Inf_Day,0))-INDEX(_Inf_Data,MATCH($D169,_Inf_Country,0),MATCH(EI$3-1,_Inf_Day,0))*$C$2
+INDEX(_Inf_Data,MATCH($D169,_Inf_Country,0),MATCH(EI$3-1,_Inf_Day,0))-INDEX(_Inf_Data,MATCH($D169,_Inf_Country,0),MATCH(EI$3-2,_Inf_Day,0))*$C$2
+INDEX(_Inf_Data,MATCH($D169,_Inf_Country,0),MATCH(EI$3-2,_Inf_Day,0))-INDEX(_Inf_Data,MATCH($D169,_Inf_Country,0),MATCH(EI$3-3,_Inf_Day,0))*$C$2
+INDEX(_Inf_Data,MATCH($D169,_Inf_Country,0),MATCH(EI$3-3,_Inf_Day,0))-INDEX(_Inf_Data,MATCH($D169,_Inf_Country,0),MATCH(EI$3-4,_Inf_Day,0))*$C$2
+INDEX(_Inf_Data,MATCH($D169,_Inf_Country,0),MATCH(EI$3-4,_Inf_Day,0))-INDEX(_Inf_Data,MATCH($D169,_Inf_Country,0),MATCH(EI$3-5,_Inf_Day,0))*$C$2)/5</f>
        <v>181.2</v>
      </c>
      <c r="EJ169" s="80">
        <f>(INDEX(_Inf_Data,MATCH($D169,_Inf_Country,0),MATCH(EJ$3,_Inf_Day,0))-INDEX(_Inf_Data,MATCH($D169,_Inf_Country,0),MATCH(EJ$3-1,_Inf_Day,0))*$C$2
+INDEX(_Inf_Data,MATCH($D169,_Inf_Country,0),MATCH(EJ$3-1,_Inf_Day,0))-INDEX(_Inf_Data,MATCH($D169,_Inf_Country,0),MATCH(EJ$3-2,_Inf_Day,0))*$C$2
+INDEX(_Inf_Data,MATCH($D169,_Inf_Country,0),MATCH(EJ$3-2,_Inf_Day,0))-INDEX(_Inf_Data,MATCH($D169,_Inf_Country,0),MATCH(EJ$3-3,_Inf_Day,0))*$C$2
+INDEX(_Inf_Data,MATCH($D169,_Inf_Country,0),MATCH(EJ$3-3,_Inf_Day,0))-INDEX(_Inf_Data,MATCH($D169,_Inf_Country,0),MATCH(EJ$3-4,_Inf_Day,0))*$C$2
+INDEX(_Inf_Data,MATCH($D169,_Inf_Country,0),MATCH(EJ$3-4,_Inf_Day,0))-INDEX(_Inf_Data,MATCH($D169,_Inf_Country,0),MATCH(EJ$3-5,_Inf_Day,0))*$C$2)/5</f>
        <v>181.2</v>
      </c>
      <c r="EK169" s="80" t="e">
        <f>(INDEX(_Inf_Data,MATCH($D169,_Inf_Country,0),MATCH(EK$3,_Inf_Day,0))-INDEX(_Inf_Data,MATCH($D169,_Inf_Country,0),MATCH(EK$3-1,_Inf_Day,0))*$C$2
+INDEX(_Inf_Data,MATCH($D169,_Inf_Country,0),MATCH(EK$3-1,_Inf_Day,0))-INDEX(_Inf_Data,MATCH($D169,_Inf_Country,0),MATCH(EK$3-2,_Inf_Day,0))*$C$2
+INDEX(_Inf_Data,MATCH($D169,_Inf_Country,0),MATCH(EK$3-2,_Inf_Day,0))-INDEX(_Inf_Data,MATCH($D169,_Inf_Country,0),MATCH(EK$3-3,_Inf_Day,0))*$C$2
+INDEX(_Inf_Data,MATCH($D169,_Inf_Country,0),MATCH(EK$3-3,_Inf_Day,0))-INDEX(_Inf_Data,MATCH($D169,_Inf_Country,0),MATCH(EK$3-4,_Inf_Day,0))*$C$2
+INDEX(_Inf_Data,MATCH($D169,_Inf_Country,0),MATCH(EK$3-4,_Inf_Day,0))-INDEX(_Inf_Data,MATCH($D169,_Inf_Country,0),MATCH(EK$3-5,_Inf_Day,0))*$C$2)/5</f>
        <v>#N/A</v>
      </c>
      <c r="EL169" s="80" t="e">
        <f>(INDEX(_Inf_Data,MATCH($D169,_Inf_Country,0),MATCH(EL$3,_Inf_Day,0))-INDEX(_Inf_Data,MATCH($D169,_Inf_Country,0),MATCH(EL$3-1,_Inf_Day,0))*$C$2
+INDEX(_Inf_Data,MATCH($D169,_Inf_Country,0),MATCH(EL$3-1,_Inf_Day,0))-INDEX(_Inf_Data,MATCH($D169,_Inf_Country,0),MATCH(EL$3-2,_Inf_Day,0))*$C$2
+INDEX(_Inf_Data,MATCH($D169,_Inf_Country,0),MATCH(EL$3-2,_Inf_Day,0))-INDEX(_Inf_Data,MATCH($D169,_Inf_Country,0),MATCH(EL$3-3,_Inf_Day,0))*$C$2
+INDEX(_Inf_Data,MATCH($D169,_Inf_Country,0),MATCH(EL$3-3,_Inf_Day,0))-INDEX(_Inf_Data,MATCH($D169,_Inf_Country,0),MATCH(EL$3-4,_Inf_Day,0))*$C$2
+INDEX(_Inf_Data,MATCH($D169,_Inf_Country,0),MATCH(EL$3-4,_Inf_Day,0))-INDEX(_Inf_Data,MATCH($D169,_Inf_Country,0),MATCH(EL$3-5,_Inf_Day,0))*$C$2)/5</f>
        <v>#N/A</v>
      </c>
      <c r="EM169" s="80" t="e">
        <f>(INDEX(_Inf_Data,MATCH($D169,_Inf_Country,0),MATCH(EM$3,_Inf_Day,0))-INDEX(_Inf_Data,MATCH($D169,_Inf_Country,0),MATCH(EM$3-1,_Inf_Day,0))*$C$2
+INDEX(_Inf_Data,MATCH($D169,_Inf_Country,0),MATCH(EM$3-1,_Inf_Day,0))-INDEX(_Inf_Data,MATCH($D169,_Inf_Country,0),MATCH(EM$3-2,_Inf_Day,0))*$C$2
+INDEX(_Inf_Data,MATCH($D169,_Inf_Country,0),MATCH(EM$3-2,_Inf_Day,0))-INDEX(_Inf_Data,MATCH($D169,_Inf_Country,0),MATCH(EM$3-3,_Inf_Day,0))*$C$2
+INDEX(_Inf_Data,MATCH($D169,_Inf_Country,0),MATCH(EM$3-3,_Inf_Day,0))-INDEX(_Inf_Data,MATCH($D169,_Inf_Country,0),MATCH(EM$3-4,_Inf_Day,0))*$C$2
+INDEX(_Inf_Data,MATCH($D169,_Inf_Country,0),MATCH(EM$3-4,_Inf_Day,0))-INDEX(_Inf_Data,MATCH($D169,_Inf_Country,0),MATCH(EM$3-5,_Inf_Day,0))*$C$2)/5</f>
        <v>#N/A</v>
      </c>
      <c r="EN169" s="80" t="e">
        <f>(INDEX(_Inf_Data,MATCH($D169,_Inf_Country,0),MATCH(EN$3,_Inf_Day,0))-INDEX(_Inf_Data,MATCH($D169,_Inf_Country,0),MATCH(EN$3-1,_Inf_Day,0))*$C$2
+INDEX(_Inf_Data,MATCH($D169,_Inf_Country,0),MATCH(EN$3-1,_Inf_Day,0))-INDEX(_Inf_Data,MATCH($D169,_Inf_Country,0),MATCH(EN$3-2,_Inf_Day,0))*$C$2
+INDEX(_Inf_Data,MATCH($D169,_Inf_Country,0),MATCH(EN$3-2,_Inf_Day,0))-INDEX(_Inf_Data,MATCH($D169,_Inf_Country,0),MATCH(EN$3-3,_Inf_Day,0))*$C$2
+INDEX(_Inf_Data,MATCH($D169,_Inf_Country,0),MATCH(EN$3-3,_Inf_Day,0))-INDEX(_Inf_Data,MATCH($D169,_Inf_Country,0),MATCH(EN$3-4,_Inf_Day,0))*$C$2
+INDEX(_Inf_Data,MATCH($D169,_Inf_Country,0),MATCH(EN$3-4,_Inf_Day,0))-INDEX(_Inf_Data,MATCH($D169,_Inf_Country,0),MATCH(EN$3-5,_Inf_Day,0))*$C$2)/5</f>
        <v>#N/A</v>
      </c>
      <c r="EO169" s="80" t="e">
        <f>(INDEX(_Inf_Data,MATCH($D169,_Inf_Country,0),MATCH(EO$3,_Inf_Day,0))-INDEX(_Inf_Data,MATCH($D169,_Inf_Country,0),MATCH(EO$3-1,_Inf_Day,0))*$C$2
+INDEX(_Inf_Data,MATCH($D169,_Inf_Country,0),MATCH(EO$3-1,_Inf_Day,0))-INDEX(_Inf_Data,MATCH($D169,_Inf_Country,0),MATCH(EO$3-2,_Inf_Day,0))*$C$2
+INDEX(_Inf_Data,MATCH($D169,_Inf_Country,0),MATCH(EO$3-2,_Inf_Day,0))-INDEX(_Inf_Data,MATCH($D169,_Inf_Country,0),MATCH(EO$3-3,_Inf_Day,0))*$C$2
+INDEX(_Inf_Data,MATCH($D169,_Inf_Country,0),MATCH(EO$3-3,_Inf_Day,0))-INDEX(_Inf_Data,MATCH($D169,_Inf_Country,0),MATCH(EO$3-4,_Inf_Day,0))*$C$2
+INDEX(_Inf_Data,MATCH($D169,_Inf_Country,0),MATCH(EO$3-4,_Inf_Day,0))-INDEX(_Inf_Data,MATCH($D169,_Inf_Country,0),MATCH(EO$3-5,_Inf_Day,0))*$C$2)/5</f>
        <v>#N/A</v>
      </c>
      <c r="EP169" s="80" t="e">
        <f>(INDEX(_Inf_Data,MATCH($D169,_Inf_Country,0),MATCH(EP$3,_Inf_Day,0))-INDEX(_Inf_Data,MATCH($D169,_Inf_Country,0),MATCH(EP$3-1,_Inf_Day,0))*$C$2
+INDEX(_Inf_Data,MATCH($D169,_Inf_Country,0),MATCH(EP$3-1,_Inf_Day,0))-INDEX(_Inf_Data,MATCH($D169,_Inf_Country,0),MATCH(EP$3-2,_Inf_Day,0))*$C$2
+INDEX(_Inf_Data,MATCH($D169,_Inf_Country,0),MATCH(EP$3-2,_Inf_Day,0))-INDEX(_Inf_Data,MATCH($D169,_Inf_Country,0),MATCH(EP$3-3,_Inf_Day,0))*$C$2
+INDEX(_Inf_Data,MATCH($D169,_Inf_Country,0),MATCH(EP$3-3,_Inf_Day,0))-INDEX(_Inf_Data,MATCH($D169,_Inf_Country,0),MATCH(EP$3-4,_Inf_Day,0))*$C$2
+INDEX(_Inf_Data,MATCH($D169,_Inf_Country,0),MATCH(EP$3-4,_Inf_Day,0))-INDEX(_Inf_Data,MATCH($D169,_Inf_Country,0),MATCH(EP$3-5,_Inf_Day,0))*$C$2)/5</f>
        <v>#N/A</v>
      </c>
      <c r="EQ169" s="80" t="e">
        <f>(INDEX(_Inf_Data,MATCH($D169,_Inf_Country,0),MATCH(EQ$3,_Inf_Day,0))-INDEX(_Inf_Data,MATCH($D169,_Inf_Country,0),MATCH(EQ$3-1,_Inf_Day,0))*$C$2
+INDEX(_Inf_Data,MATCH($D169,_Inf_Country,0),MATCH(EQ$3-1,_Inf_Day,0))-INDEX(_Inf_Data,MATCH($D169,_Inf_Country,0),MATCH(EQ$3-2,_Inf_Day,0))*$C$2
+INDEX(_Inf_Data,MATCH($D169,_Inf_Country,0),MATCH(EQ$3-2,_Inf_Day,0))-INDEX(_Inf_Data,MATCH($D169,_Inf_Country,0),MATCH(EQ$3-3,_Inf_Day,0))*$C$2
+INDEX(_Inf_Data,MATCH($D169,_Inf_Country,0),MATCH(EQ$3-3,_Inf_Day,0))-INDEX(_Inf_Data,MATCH($D169,_Inf_Country,0),MATCH(EQ$3-4,_Inf_Day,0))*$C$2
+INDEX(_Inf_Data,MATCH($D169,_Inf_Country,0),MATCH(EQ$3-4,_Inf_Day,0))-INDEX(_Inf_Data,MATCH($D169,_Inf_Country,0),MATCH(EQ$3-5,_Inf_Day,0))*$C$2)/5</f>
        <v>#N/A</v>
      </c>
      <c r="ER169" s="80" t="e">
        <f>(INDEX(_Inf_Data,MATCH($D169,_Inf_Country,0),MATCH(ER$3,_Inf_Day,0))-INDEX(_Inf_Data,MATCH($D169,_Inf_Country,0),MATCH(ER$3-1,_Inf_Day,0))*$C$2
+INDEX(_Inf_Data,MATCH($D169,_Inf_Country,0),MATCH(ER$3-1,_Inf_Day,0))-INDEX(_Inf_Data,MATCH($D169,_Inf_Country,0),MATCH(ER$3-2,_Inf_Day,0))*$C$2
+INDEX(_Inf_Data,MATCH($D169,_Inf_Country,0),MATCH(ER$3-2,_Inf_Day,0))-INDEX(_Inf_Data,MATCH($D169,_Inf_Country,0),MATCH(ER$3-3,_Inf_Day,0))*$C$2
+INDEX(_Inf_Data,MATCH($D169,_Inf_Country,0),MATCH(ER$3-3,_Inf_Day,0))-INDEX(_Inf_Data,MATCH($D169,_Inf_Country,0),MATCH(ER$3-4,_Inf_Day,0))*$C$2
+INDEX(_Inf_Data,MATCH($D169,_Inf_Country,0),MATCH(ER$3-4,_Inf_Day,0))-INDEX(_Inf_Data,MATCH($D169,_Inf_Country,0),MATCH(ER$3-5,_Inf_Day,0))*$C$2)/5</f>
        <v>#N/A</v>
      </c>
      <c r="ES169" s="80" t="e">
        <f>(INDEX(_Inf_Data,MATCH($D169,_Inf_Country,0),MATCH(ES$3,_Inf_Day,0))-INDEX(_Inf_Data,MATCH($D169,_Inf_Country,0),MATCH(ES$3-1,_Inf_Day,0))*$C$2
+INDEX(_Inf_Data,MATCH($D169,_Inf_Country,0),MATCH(ES$3-1,_Inf_Day,0))-INDEX(_Inf_Data,MATCH($D169,_Inf_Country,0),MATCH(ES$3-2,_Inf_Day,0))*$C$2
+INDEX(_Inf_Data,MATCH($D169,_Inf_Country,0),MATCH(ES$3-2,_Inf_Day,0))-INDEX(_Inf_Data,MATCH($D169,_Inf_Country,0),MATCH(ES$3-3,_Inf_Day,0))*$C$2
+INDEX(_Inf_Data,MATCH($D169,_Inf_Country,0),MATCH(ES$3-3,_Inf_Day,0))-INDEX(_Inf_Data,MATCH($D169,_Inf_Country,0),MATCH(ES$3-4,_Inf_Day,0))*$C$2
+INDEX(_Inf_Data,MATCH($D169,_Inf_Country,0),MATCH(ES$3-4,_Inf_Day,0))-INDEX(_Inf_Data,MATCH($D169,_Inf_Country,0),MATCH(ES$3-5,_Inf_Day,0))*$C$2)/5</f>
        <v>#N/A</v>
      </c>
      <c r="ET169" s="80" t="e">
        <f>(INDEX(_Inf_Data,MATCH($D169,_Inf_Country,0),MATCH(ET$3,_Inf_Day,0))-INDEX(_Inf_Data,MATCH($D169,_Inf_Country,0),MATCH(ET$3-1,_Inf_Day,0))*$C$2
+INDEX(_Inf_Data,MATCH($D169,_Inf_Country,0),MATCH(ET$3-1,_Inf_Day,0))-INDEX(_Inf_Data,MATCH($D169,_Inf_Country,0),MATCH(ET$3-2,_Inf_Day,0))*$C$2
+INDEX(_Inf_Data,MATCH($D169,_Inf_Country,0),MATCH(ET$3-2,_Inf_Day,0))-INDEX(_Inf_Data,MATCH($D169,_Inf_Country,0),MATCH(ET$3-3,_Inf_Day,0))*$C$2
+INDEX(_Inf_Data,MATCH($D169,_Inf_Country,0),MATCH(ET$3-3,_Inf_Day,0))-INDEX(_Inf_Data,MATCH($D169,_Inf_Country,0),MATCH(ET$3-4,_Inf_Day,0))*$C$2
+INDEX(_Inf_Data,MATCH($D169,_Inf_Country,0),MATCH(ET$3-4,_Inf_Day,0))-INDEX(_Inf_Data,MATCH($D169,_Inf_Country,0),MATCH(ET$3-5,_Inf_Day,0))*$C$2)/5</f>
        <v>#N/A</v>
      </c>
      <c r="EU169">
        <v>1</v>
      </c>
      <c r="EW169" s="10">
        <f ca="1">HLOOKUP(TODAY()-EW$3,$B$3:$ET$253,ROW()-2)</f>
        <v>101.6</v>
      </c>
      <c r="EX169" s="10">
        <f ca="1">HLOOKUP(TODAY()-EX$3,$B$3:$ET$253,ROW()-2)</f>
        <v>91</v>
      </c>
      <c r="EY169" s="10">
        <f ca="1">HLOOKUP(TODAY()-EY$3,$B$3:$ET$253,ROW()-2)</f>
        <v>143.80000000000001</v>
      </c>
      <c r="EZ169" s="10">
        <f ca="1">HLOOKUP(TODAY()-EZ$3,$B$3:$ET$253,ROW()-2)</f>
        <v>181.4</v>
      </c>
      <c r="FA169" s="10">
        <f ca="1">HLOOKUP(TODAY()-FA$3,$B$3:$ET$253,ROW()-2)</f>
        <v>190</v>
      </c>
      <c r="FB169" s="10">
        <f ca="1">HLOOKUP(TODAY()-FB$3,$B$3:$ET$253,ROW()-2)</f>
        <v>181.2</v>
      </c>
      <c r="FC169" s="10">
        <f ca="1">HLOOKUP(TODAY()-FC$3,$B$3:$ET$253,ROW()-2)</f>
        <v>181.2</v>
      </c>
      <c r="FD169" s="10">
        <f ca="1">SUM(EW169:FC169)/7</f>
        <v>152.8857142857143</v>
      </c>
      <c r="FE169" s="10" t="b">
        <f ca="1">MAX(EW169:FC169)=FF169</f>
        <v>1</v>
      </c>
      <c r="FF169" s="10">
        <f t="array" ref="FF169">MAX(IF(ISNA(J169:ET169),"",J169:ET169))</f>
        <v>190</v>
      </c>
      <c r="FG169" s="52">
        <f ca="1">FD169/FF169</f>
        <v>0.80466165413533841</v>
      </c>
      <c r="FH169" t="str">
        <f>C169</f>
        <v>NorthAmerica</v>
      </c>
      <c r="FI169" t="str">
        <f>D169</f>
        <v>Haiti</v>
      </c>
      <c r="FJ169" s="10">
        <f>FF169</f>
        <v>190</v>
      </c>
      <c r="FK169" s="10">
        <f ca="1">E169</f>
        <v>2226</v>
      </c>
      <c r="FL169">
        <f ca="1">IF(FG169&lt;$FL$2,$A169,0)</f>
        <v>0</v>
      </c>
      <c r="FM169">
        <f ca="1">IF(AND($FG169&gt;=$FL$2,$FG169&lt;$FM$2),$A169,0)</f>
        <v>0</v>
      </c>
      <c r="FN169">
        <f ca="1">IF(AND($FG169&gt;=$FM$2,$FG169&lt;$FN$2),$A169,0)</f>
        <v>0</v>
      </c>
      <c r="FO169">
        <f ca="1">IF(AND($FG169&gt;=$FN$2,$FG169&lt;$FO$2),$A169,0)</f>
        <v>0</v>
      </c>
      <c r="FP169">
        <f ca="1">IF(FG169&gt;=$FO$2,A169,0)</f>
        <v>10300000</v>
      </c>
    </row>
    <row r="170" spans="1:172" ht="30" customHeight="1" x14ac:dyDescent="0.25">
      <c r="A170" s="81">
        <f>VLOOKUP(D170,Countries!$D$5:$F$254,3,FALSE)</f>
        <v>8400000</v>
      </c>
      <c r="B170" s="86">
        <f ca="1">FG170</f>
        <v>0.72190476190476205</v>
      </c>
      <c r="C170" s="80" t="str">
        <f>VLOOKUP(D170,Countries!$D$5:$E$254,2,FALSE)</f>
        <v>NorthAmerica</v>
      </c>
      <c r="D170" s="80" t="str">
        <f>Infections!A79</f>
        <v>Honduras</v>
      </c>
      <c r="E170" s="81">
        <f ca="1">INDEX(_Inf_Data,MATCH($D170,_Inf_Country,0),MATCH(E$2,_Inf_Day,0))</f>
        <v>5527</v>
      </c>
      <c r="F170" s="81">
        <f ca="1">FD170</f>
        <v>184.08571428571432</v>
      </c>
      <c r="G170" s="100" t="str">
        <f>D170</f>
        <v>Honduras</v>
      </c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0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0.4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0.4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0.4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0.4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0.6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0.8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.2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1.4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2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4.2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3.6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3.6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4.2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3.6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2.4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5.6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8.4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13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16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20.6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7.8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20.8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24.8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22.4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25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25.4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25.2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17.2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18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15.8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22.8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18.8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17.600000000000001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17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12.8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7.4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6.8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9.8000000000000007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12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13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11.6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3.6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3.6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2.4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23.8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30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6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30.2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36.6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4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28.8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35.4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69.8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70.599999999999994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88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99.8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131.4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135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143.19999999999999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130.4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140.4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127.8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79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96.8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97.6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97.6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93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113.2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108.6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127.4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99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127.8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166.2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135.80000000000001</v>
      </c>
      <c r="EA170" s="80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199</v>
      </c>
      <c r="EB170" s="80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246.8</v>
      </c>
      <c r="EC170" s="80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239.4</v>
      </c>
      <c r="ED170" s="80">
        <f>(INDEX(_Inf_Data,MATCH($D170,_Inf_Country,0),MATCH(ED$3,_Inf_Day,0))-INDEX(_Inf_Data,MATCH($D170,_Inf_Country,0),MATCH(ED$3-1,_Inf_Day,0))*$C$2
+INDEX(_Inf_Data,MATCH($D170,_Inf_Country,0),MATCH(ED$3-1,_Inf_Day,0))-INDEX(_Inf_Data,MATCH($D170,_Inf_Country,0),MATCH(ED$3-2,_Inf_Day,0))*$C$2
+INDEX(_Inf_Data,MATCH($D170,_Inf_Country,0),MATCH(ED$3-2,_Inf_Day,0))-INDEX(_Inf_Data,MATCH($D170,_Inf_Country,0),MATCH(ED$3-3,_Inf_Day,0))*$C$2
+INDEX(_Inf_Data,MATCH($D170,_Inf_Country,0),MATCH(ED$3-3,_Inf_Day,0))-INDEX(_Inf_Data,MATCH($D170,_Inf_Country,0),MATCH(ED$3-4,_Inf_Day,0))*$C$2
+INDEX(_Inf_Data,MATCH($D170,_Inf_Country,0),MATCH(ED$3-4,_Inf_Day,0))-INDEX(_Inf_Data,MATCH($D170,_Inf_Country,0),MATCH(ED$3-5,_Inf_Day,0))*$C$2)/5</f>
        <v>232.6</v>
      </c>
      <c r="EE170" s="80">
        <f>(INDEX(_Inf_Data,MATCH($D170,_Inf_Country,0),MATCH(EE$3,_Inf_Day,0))-INDEX(_Inf_Data,MATCH($D170,_Inf_Country,0),MATCH(EE$3-1,_Inf_Day,0))*$C$2
+INDEX(_Inf_Data,MATCH($D170,_Inf_Country,0),MATCH(EE$3-1,_Inf_Day,0))-INDEX(_Inf_Data,MATCH($D170,_Inf_Country,0),MATCH(EE$3-2,_Inf_Day,0))*$C$2
+INDEX(_Inf_Data,MATCH($D170,_Inf_Country,0),MATCH(EE$3-2,_Inf_Day,0))-INDEX(_Inf_Data,MATCH($D170,_Inf_Country,0),MATCH(EE$3-3,_Inf_Day,0))*$C$2
+INDEX(_Inf_Data,MATCH($D170,_Inf_Country,0),MATCH(EE$3-3,_Inf_Day,0))-INDEX(_Inf_Data,MATCH($D170,_Inf_Country,0),MATCH(EE$3-4,_Inf_Day,0))*$C$2
+INDEX(_Inf_Data,MATCH($D170,_Inf_Country,0),MATCH(EE$3-4,_Inf_Day,0))-INDEX(_Inf_Data,MATCH($D170,_Inf_Country,0),MATCH(EE$3-5,_Inf_Day,0))*$C$2)/5</f>
        <v>255</v>
      </c>
      <c r="EF170" s="80">
        <f>(INDEX(_Inf_Data,MATCH($D170,_Inf_Country,0),MATCH(EF$3,_Inf_Day,0))-INDEX(_Inf_Data,MATCH($D170,_Inf_Country,0),MATCH(EF$3-1,_Inf_Day,0))*$C$2
+INDEX(_Inf_Data,MATCH($D170,_Inf_Country,0),MATCH(EF$3-1,_Inf_Day,0))-INDEX(_Inf_Data,MATCH($D170,_Inf_Country,0),MATCH(EF$3-2,_Inf_Day,0))*$C$2
+INDEX(_Inf_Data,MATCH($D170,_Inf_Country,0),MATCH(EF$3-2,_Inf_Day,0))-INDEX(_Inf_Data,MATCH($D170,_Inf_Country,0),MATCH(EF$3-3,_Inf_Day,0))*$C$2
+INDEX(_Inf_Data,MATCH($D170,_Inf_Country,0),MATCH(EF$3-3,_Inf_Day,0))-INDEX(_Inf_Data,MATCH($D170,_Inf_Country,0),MATCH(EF$3-4,_Inf_Day,0))*$C$2
+INDEX(_Inf_Data,MATCH($D170,_Inf_Country,0),MATCH(EF$3-4,_Inf_Day,0))-INDEX(_Inf_Data,MATCH($D170,_Inf_Country,0),MATCH(EF$3-5,_Inf_Day,0))*$C$2)/5</f>
        <v>160.4</v>
      </c>
      <c r="EG170" s="80">
        <f>(INDEX(_Inf_Data,MATCH($D170,_Inf_Country,0),MATCH(EG$3,_Inf_Day,0))-INDEX(_Inf_Data,MATCH($D170,_Inf_Country,0),MATCH(EG$3-1,_Inf_Day,0))*$C$2
+INDEX(_Inf_Data,MATCH($D170,_Inf_Country,0),MATCH(EG$3-1,_Inf_Day,0))-INDEX(_Inf_Data,MATCH($D170,_Inf_Country,0),MATCH(EG$3-2,_Inf_Day,0))*$C$2
+INDEX(_Inf_Data,MATCH($D170,_Inf_Country,0),MATCH(EG$3-2,_Inf_Day,0))-INDEX(_Inf_Data,MATCH($D170,_Inf_Country,0),MATCH(EG$3-3,_Inf_Day,0))*$C$2
+INDEX(_Inf_Data,MATCH($D170,_Inf_Country,0),MATCH(EG$3-3,_Inf_Day,0))-INDEX(_Inf_Data,MATCH($D170,_Inf_Country,0),MATCH(EG$3-4,_Inf_Day,0))*$C$2
+INDEX(_Inf_Data,MATCH($D170,_Inf_Country,0),MATCH(EG$3-4,_Inf_Day,0))-INDEX(_Inf_Data,MATCH($D170,_Inf_Country,0),MATCH(EG$3-5,_Inf_Day,0))*$C$2)/5</f>
        <v>181</v>
      </c>
      <c r="EH170" s="80">
        <f>(INDEX(_Inf_Data,MATCH($D170,_Inf_Country,0),MATCH(EH$3,_Inf_Day,0))-INDEX(_Inf_Data,MATCH($D170,_Inf_Country,0),MATCH(EH$3-1,_Inf_Day,0))*$C$2
+INDEX(_Inf_Data,MATCH($D170,_Inf_Country,0),MATCH(EH$3-1,_Inf_Day,0))-INDEX(_Inf_Data,MATCH($D170,_Inf_Country,0),MATCH(EH$3-2,_Inf_Day,0))*$C$2
+INDEX(_Inf_Data,MATCH($D170,_Inf_Country,0),MATCH(EH$3-2,_Inf_Day,0))-INDEX(_Inf_Data,MATCH($D170,_Inf_Country,0),MATCH(EH$3-3,_Inf_Day,0))*$C$2
+INDEX(_Inf_Data,MATCH($D170,_Inf_Country,0),MATCH(EH$3-3,_Inf_Day,0))-INDEX(_Inf_Data,MATCH($D170,_Inf_Country,0),MATCH(EH$3-4,_Inf_Day,0))*$C$2
+INDEX(_Inf_Data,MATCH($D170,_Inf_Country,0),MATCH(EH$3-4,_Inf_Day,0))-INDEX(_Inf_Data,MATCH($D170,_Inf_Country,0),MATCH(EH$3-5,_Inf_Day,0))*$C$2)/5</f>
        <v>160.19999999999999</v>
      </c>
      <c r="EI170" s="80">
        <f>(INDEX(_Inf_Data,MATCH($D170,_Inf_Country,0),MATCH(EI$3,_Inf_Day,0))-INDEX(_Inf_Data,MATCH($D170,_Inf_Country,0),MATCH(EI$3-1,_Inf_Day,0))*$C$2
+INDEX(_Inf_Data,MATCH($D170,_Inf_Country,0),MATCH(EI$3-1,_Inf_Day,0))-INDEX(_Inf_Data,MATCH($D170,_Inf_Country,0),MATCH(EI$3-2,_Inf_Day,0))*$C$2
+INDEX(_Inf_Data,MATCH($D170,_Inf_Country,0),MATCH(EI$3-2,_Inf_Day,0))-INDEX(_Inf_Data,MATCH($D170,_Inf_Country,0),MATCH(EI$3-3,_Inf_Day,0))*$C$2
+INDEX(_Inf_Data,MATCH($D170,_Inf_Country,0),MATCH(EI$3-3,_Inf_Day,0))-INDEX(_Inf_Data,MATCH($D170,_Inf_Country,0),MATCH(EI$3-4,_Inf_Day,0))*$C$2
+INDEX(_Inf_Data,MATCH($D170,_Inf_Country,0),MATCH(EI$3-4,_Inf_Day,0))-INDEX(_Inf_Data,MATCH($D170,_Inf_Country,0),MATCH(EI$3-5,_Inf_Day,0))*$C$2)/5</f>
        <v>144.4</v>
      </c>
      <c r="EJ170" s="80">
        <f>(INDEX(_Inf_Data,MATCH($D170,_Inf_Country,0),MATCH(EJ$3,_Inf_Day,0))-INDEX(_Inf_Data,MATCH($D170,_Inf_Country,0),MATCH(EJ$3-1,_Inf_Day,0))*$C$2
+INDEX(_Inf_Data,MATCH($D170,_Inf_Country,0),MATCH(EJ$3-1,_Inf_Day,0))-INDEX(_Inf_Data,MATCH($D170,_Inf_Country,0),MATCH(EJ$3-2,_Inf_Day,0))*$C$2
+INDEX(_Inf_Data,MATCH($D170,_Inf_Country,0),MATCH(EJ$3-2,_Inf_Day,0))-INDEX(_Inf_Data,MATCH($D170,_Inf_Country,0),MATCH(EJ$3-3,_Inf_Day,0))*$C$2
+INDEX(_Inf_Data,MATCH($D170,_Inf_Country,0),MATCH(EJ$3-3,_Inf_Day,0))-INDEX(_Inf_Data,MATCH($D170,_Inf_Country,0),MATCH(EJ$3-4,_Inf_Day,0))*$C$2
+INDEX(_Inf_Data,MATCH($D170,_Inf_Country,0),MATCH(EJ$3-4,_Inf_Day,0))-INDEX(_Inf_Data,MATCH($D170,_Inf_Country,0),MATCH(EJ$3-5,_Inf_Day,0))*$C$2)/5</f>
        <v>155</v>
      </c>
      <c r="EK170" s="80" t="e">
        <f>(INDEX(_Inf_Data,MATCH($D170,_Inf_Country,0),MATCH(EK$3,_Inf_Day,0))-INDEX(_Inf_Data,MATCH($D170,_Inf_Country,0),MATCH(EK$3-1,_Inf_Day,0))*$C$2
+INDEX(_Inf_Data,MATCH($D170,_Inf_Country,0),MATCH(EK$3-1,_Inf_Day,0))-INDEX(_Inf_Data,MATCH($D170,_Inf_Country,0),MATCH(EK$3-2,_Inf_Day,0))*$C$2
+INDEX(_Inf_Data,MATCH($D170,_Inf_Country,0),MATCH(EK$3-2,_Inf_Day,0))-INDEX(_Inf_Data,MATCH($D170,_Inf_Country,0),MATCH(EK$3-3,_Inf_Day,0))*$C$2
+INDEX(_Inf_Data,MATCH($D170,_Inf_Country,0),MATCH(EK$3-3,_Inf_Day,0))-INDEX(_Inf_Data,MATCH($D170,_Inf_Country,0),MATCH(EK$3-4,_Inf_Day,0))*$C$2
+INDEX(_Inf_Data,MATCH($D170,_Inf_Country,0),MATCH(EK$3-4,_Inf_Day,0))-INDEX(_Inf_Data,MATCH($D170,_Inf_Country,0),MATCH(EK$3-5,_Inf_Day,0))*$C$2)/5</f>
        <v>#N/A</v>
      </c>
      <c r="EL170" s="80" t="e">
        <f>(INDEX(_Inf_Data,MATCH($D170,_Inf_Country,0),MATCH(EL$3,_Inf_Day,0))-INDEX(_Inf_Data,MATCH($D170,_Inf_Country,0),MATCH(EL$3-1,_Inf_Day,0))*$C$2
+INDEX(_Inf_Data,MATCH($D170,_Inf_Country,0),MATCH(EL$3-1,_Inf_Day,0))-INDEX(_Inf_Data,MATCH($D170,_Inf_Country,0),MATCH(EL$3-2,_Inf_Day,0))*$C$2
+INDEX(_Inf_Data,MATCH($D170,_Inf_Country,0),MATCH(EL$3-2,_Inf_Day,0))-INDEX(_Inf_Data,MATCH($D170,_Inf_Country,0),MATCH(EL$3-3,_Inf_Day,0))*$C$2
+INDEX(_Inf_Data,MATCH($D170,_Inf_Country,0),MATCH(EL$3-3,_Inf_Day,0))-INDEX(_Inf_Data,MATCH($D170,_Inf_Country,0),MATCH(EL$3-4,_Inf_Day,0))*$C$2
+INDEX(_Inf_Data,MATCH($D170,_Inf_Country,0),MATCH(EL$3-4,_Inf_Day,0))-INDEX(_Inf_Data,MATCH($D170,_Inf_Country,0),MATCH(EL$3-5,_Inf_Day,0))*$C$2)/5</f>
        <v>#N/A</v>
      </c>
      <c r="EM170" s="80" t="e">
        <f>(INDEX(_Inf_Data,MATCH($D170,_Inf_Country,0),MATCH(EM$3,_Inf_Day,0))-INDEX(_Inf_Data,MATCH($D170,_Inf_Country,0),MATCH(EM$3-1,_Inf_Day,0))*$C$2
+INDEX(_Inf_Data,MATCH($D170,_Inf_Country,0),MATCH(EM$3-1,_Inf_Day,0))-INDEX(_Inf_Data,MATCH($D170,_Inf_Country,0),MATCH(EM$3-2,_Inf_Day,0))*$C$2
+INDEX(_Inf_Data,MATCH($D170,_Inf_Country,0),MATCH(EM$3-2,_Inf_Day,0))-INDEX(_Inf_Data,MATCH($D170,_Inf_Country,0),MATCH(EM$3-3,_Inf_Day,0))*$C$2
+INDEX(_Inf_Data,MATCH($D170,_Inf_Country,0),MATCH(EM$3-3,_Inf_Day,0))-INDEX(_Inf_Data,MATCH($D170,_Inf_Country,0),MATCH(EM$3-4,_Inf_Day,0))*$C$2
+INDEX(_Inf_Data,MATCH($D170,_Inf_Country,0),MATCH(EM$3-4,_Inf_Day,0))-INDEX(_Inf_Data,MATCH($D170,_Inf_Country,0),MATCH(EM$3-5,_Inf_Day,0))*$C$2)/5</f>
        <v>#N/A</v>
      </c>
      <c r="EN170" s="80" t="e">
        <f>(INDEX(_Inf_Data,MATCH($D170,_Inf_Country,0),MATCH(EN$3,_Inf_Day,0))-INDEX(_Inf_Data,MATCH($D170,_Inf_Country,0),MATCH(EN$3-1,_Inf_Day,0))*$C$2
+INDEX(_Inf_Data,MATCH($D170,_Inf_Country,0),MATCH(EN$3-1,_Inf_Day,0))-INDEX(_Inf_Data,MATCH($D170,_Inf_Country,0),MATCH(EN$3-2,_Inf_Day,0))*$C$2
+INDEX(_Inf_Data,MATCH($D170,_Inf_Country,0),MATCH(EN$3-2,_Inf_Day,0))-INDEX(_Inf_Data,MATCH($D170,_Inf_Country,0),MATCH(EN$3-3,_Inf_Day,0))*$C$2
+INDEX(_Inf_Data,MATCH($D170,_Inf_Country,0),MATCH(EN$3-3,_Inf_Day,0))-INDEX(_Inf_Data,MATCH($D170,_Inf_Country,0),MATCH(EN$3-4,_Inf_Day,0))*$C$2
+INDEX(_Inf_Data,MATCH($D170,_Inf_Country,0),MATCH(EN$3-4,_Inf_Day,0))-INDEX(_Inf_Data,MATCH($D170,_Inf_Country,0),MATCH(EN$3-5,_Inf_Day,0))*$C$2)/5</f>
        <v>#N/A</v>
      </c>
      <c r="EO170" s="80" t="e">
        <f>(INDEX(_Inf_Data,MATCH($D170,_Inf_Country,0),MATCH(EO$3,_Inf_Day,0))-INDEX(_Inf_Data,MATCH($D170,_Inf_Country,0),MATCH(EO$3-1,_Inf_Day,0))*$C$2
+INDEX(_Inf_Data,MATCH($D170,_Inf_Country,0),MATCH(EO$3-1,_Inf_Day,0))-INDEX(_Inf_Data,MATCH($D170,_Inf_Country,0),MATCH(EO$3-2,_Inf_Day,0))*$C$2
+INDEX(_Inf_Data,MATCH($D170,_Inf_Country,0),MATCH(EO$3-2,_Inf_Day,0))-INDEX(_Inf_Data,MATCH($D170,_Inf_Country,0),MATCH(EO$3-3,_Inf_Day,0))*$C$2
+INDEX(_Inf_Data,MATCH($D170,_Inf_Country,0),MATCH(EO$3-3,_Inf_Day,0))-INDEX(_Inf_Data,MATCH($D170,_Inf_Country,0),MATCH(EO$3-4,_Inf_Day,0))*$C$2
+INDEX(_Inf_Data,MATCH($D170,_Inf_Country,0),MATCH(EO$3-4,_Inf_Day,0))-INDEX(_Inf_Data,MATCH($D170,_Inf_Country,0),MATCH(EO$3-5,_Inf_Day,0))*$C$2)/5</f>
        <v>#N/A</v>
      </c>
      <c r="EP170" s="80" t="e">
        <f>(INDEX(_Inf_Data,MATCH($D170,_Inf_Country,0),MATCH(EP$3,_Inf_Day,0))-INDEX(_Inf_Data,MATCH($D170,_Inf_Country,0),MATCH(EP$3-1,_Inf_Day,0))*$C$2
+INDEX(_Inf_Data,MATCH($D170,_Inf_Country,0),MATCH(EP$3-1,_Inf_Day,0))-INDEX(_Inf_Data,MATCH($D170,_Inf_Country,0),MATCH(EP$3-2,_Inf_Day,0))*$C$2
+INDEX(_Inf_Data,MATCH($D170,_Inf_Country,0),MATCH(EP$3-2,_Inf_Day,0))-INDEX(_Inf_Data,MATCH($D170,_Inf_Country,0),MATCH(EP$3-3,_Inf_Day,0))*$C$2
+INDEX(_Inf_Data,MATCH($D170,_Inf_Country,0),MATCH(EP$3-3,_Inf_Day,0))-INDEX(_Inf_Data,MATCH($D170,_Inf_Country,0),MATCH(EP$3-4,_Inf_Day,0))*$C$2
+INDEX(_Inf_Data,MATCH($D170,_Inf_Country,0),MATCH(EP$3-4,_Inf_Day,0))-INDEX(_Inf_Data,MATCH($D170,_Inf_Country,0),MATCH(EP$3-5,_Inf_Day,0))*$C$2)/5</f>
        <v>#N/A</v>
      </c>
      <c r="EQ170" s="80" t="e">
        <f>(INDEX(_Inf_Data,MATCH($D170,_Inf_Country,0),MATCH(EQ$3,_Inf_Day,0))-INDEX(_Inf_Data,MATCH($D170,_Inf_Country,0),MATCH(EQ$3-1,_Inf_Day,0))*$C$2
+INDEX(_Inf_Data,MATCH($D170,_Inf_Country,0),MATCH(EQ$3-1,_Inf_Day,0))-INDEX(_Inf_Data,MATCH($D170,_Inf_Country,0),MATCH(EQ$3-2,_Inf_Day,0))*$C$2
+INDEX(_Inf_Data,MATCH($D170,_Inf_Country,0),MATCH(EQ$3-2,_Inf_Day,0))-INDEX(_Inf_Data,MATCH($D170,_Inf_Country,0),MATCH(EQ$3-3,_Inf_Day,0))*$C$2
+INDEX(_Inf_Data,MATCH($D170,_Inf_Country,0),MATCH(EQ$3-3,_Inf_Day,0))-INDEX(_Inf_Data,MATCH($D170,_Inf_Country,0),MATCH(EQ$3-4,_Inf_Day,0))*$C$2
+INDEX(_Inf_Data,MATCH($D170,_Inf_Country,0),MATCH(EQ$3-4,_Inf_Day,0))-INDEX(_Inf_Data,MATCH($D170,_Inf_Country,0),MATCH(EQ$3-5,_Inf_Day,0))*$C$2)/5</f>
        <v>#N/A</v>
      </c>
      <c r="ER170" s="80" t="e">
        <f>(INDEX(_Inf_Data,MATCH($D170,_Inf_Country,0),MATCH(ER$3,_Inf_Day,0))-INDEX(_Inf_Data,MATCH($D170,_Inf_Country,0),MATCH(ER$3-1,_Inf_Day,0))*$C$2
+INDEX(_Inf_Data,MATCH($D170,_Inf_Country,0),MATCH(ER$3-1,_Inf_Day,0))-INDEX(_Inf_Data,MATCH($D170,_Inf_Country,0),MATCH(ER$3-2,_Inf_Day,0))*$C$2
+INDEX(_Inf_Data,MATCH($D170,_Inf_Country,0),MATCH(ER$3-2,_Inf_Day,0))-INDEX(_Inf_Data,MATCH($D170,_Inf_Country,0),MATCH(ER$3-3,_Inf_Day,0))*$C$2
+INDEX(_Inf_Data,MATCH($D170,_Inf_Country,0),MATCH(ER$3-3,_Inf_Day,0))-INDEX(_Inf_Data,MATCH($D170,_Inf_Country,0),MATCH(ER$3-4,_Inf_Day,0))*$C$2
+INDEX(_Inf_Data,MATCH($D170,_Inf_Country,0),MATCH(ER$3-4,_Inf_Day,0))-INDEX(_Inf_Data,MATCH($D170,_Inf_Country,0),MATCH(ER$3-5,_Inf_Day,0))*$C$2)/5</f>
        <v>#N/A</v>
      </c>
      <c r="ES170" s="80" t="e">
        <f>(INDEX(_Inf_Data,MATCH($D170,_Inf_Country,0),MATCH(ES$3,_Inf_Day,0))-INDEX(_Inf_Data,MATCH($D170,_Inf_Country,0),MATCH(ES$3-1,_Inf_Day,0))*$C$2
+INDEX(_Inf_Data,MATCH($D170,_Inf_Country,0),MATCH(ES$3-1,_Inf_Day,0))-INDEX(_Inf_Data,MATCH($D170,_Inf_Country,0),MATCH(ES$3-2,_Inf_Day,0))*$C$2
+INDEX(_Inf_Data,MATCH($D170,_Inf_Country,0),MATCH(ES$3-2,_Inf_Day,0))-INDEX(_Inf_Data,MATCH($D170,_Inf_Country,0),MATCH(ES$3-3,_Inf_Day,0))*$C$2
+INDEX(_Inf_Data,MATCH($D170,_Inf_Country,0),MATCH(ES$3-3,_Inf_Day,0))-INDEX(_Inf_Data,MATCH($D170,_Inf_Country,0),MATCH(ES$3-4,_Inf_Day,0))*$C$2
+INDEX(_Inf_Data,MATCH($D170,_Inf_Country,0),MATCH(ES$3-4,_Inf_Day,0))-INDEX(_Inf_Data,MATCH($D170,_Inf_Country,0),MATCH(ES$3-5,_Inf_Day,0))*$C$2)/5</f>
        <v>#N/A</v>
      </c>
      <c r="ET170" s="80" t="e">
        <f>(INDEX(_Inf_Data,MATCH($D170,_Inf_Country,0),MATCH(ET$3,_Inf_Day,0))-INDEX(_Inf_Data,MATCH($D170,_Inf_Country,0),MATCH(ET$3-1,_Inf_Day,0))*$C$2
+INDEX(_Inf_Data,MATCH($D170,_Inf_Country,0),MATCH(ET$3-1,_Inf_Day,0))-INDEX(_Inf_Data,MATCH($D170,_Inf_Country,0),MATCH(ET$3-2,_Inf_Day,0))*$C$2
+INDEX(_Inf_Data,MATCH($D170,_Inf_Country,0),MATCH(ET$3-2,_Inf_Day,0))-INDEX(_Inf_Data,MATCH($D170,_Inf_Country,0),MATCH(ET$3-3,_Inf_Day,0))*$C$2
+INDEX(_Inf_Data,MATCH($D170,_Inf_Country,0),MATCH(ET$3-3,_Inf_Day,0))-INDEX(_Inf_Data,MATCH($D170,_Inf_Country,0),MATCH(ET$3-4,_Inf_Day,0))*$C$2
+INDEX(_Inf_Data,MATCH($D170,_Inf_Country,0),MATCH(ET$3-4,_Inf_Day,0))-INDEX(_Inf_Data,MATCH($D170,_Inf_Country,0),MATCH(ET$3-5,_Inf_Day,0))*$C$2)/5</f>
        <v>#N/A</v>
      </c>
      <c r="EU170">
        <v>1</v>
      </c>
      <c r="EW170" s="10">
        <f ca="1">HLOOKUP(TODAY()-EW$3,$B$3:$ET$253,ROW()-2)</f>
        <v>232.6</v>
      </c>
      <c r="EX170" s="10">
        <f ca="1">HLOOKUP(TODAY()-EX$3,$B$3:$ET$253,ROW()-2)</f>
        <v>255</v>
      </c>
      <c r="EY170" s="10">
        <f ca="1">HLOOKUP(TODAY()-EY$3,$B$3:$ET$253,ROW()-2)</f>
        <v>160.4</v>
      </c>
      <c r="EZ170" s="10">
        <f ca="1">HLOOKUP(TODAY()-EZ$3,$B$3:$ET$253,ROW()-2)</f>
        <v>181</v>
      </c>
      <c r="FA170" s="10">
        <f ca="1">HLOOKUP(TODAY()-FA$3,$B$3:$ET$253,ROW()-2)</f>
        <v>160.19999999999999</v>
      </c>
      <c r="FB170" s="10">
        <f ca="1">HLOOKUP(TODAY()-FB$3,$B$3:$ET$253,ROW()-2)</f>
        <v>144.4</v>
      </c>
      <c r="FC170" s="10">
        <f ca="1">HLOOKUP(TODAY()-FC$3,$B$3:$ET$253,ROW()-2)</f>
        <v>155</v>
      </c>
      <c r="FD170" s="10">
        <f ca="1">SUM(EW170:FC170)/7</f>
        <v>184.08571428571432</v>
      </c>
      <c r="FE170" s="10" t="b">
        <f ca="1">MAX(EW170:FC170)=FF170</f>
        <v>1</v>
      </c>
      <c r="FF170" s="10">
        <f t="array" ref="FF170">MAX(IF(ISNA(J170:ET170),"",J170:ET170))</f>
        <v>255</v>
      </c>
      <c r="FG170" s="52">
        <f ca="1">FD170/FF170</f>
        <v>0.72190476190476205</v>
      </c>
      <c r="FH170" t="str">
        <f>C170</f>
        <v>NorthAmerica</v>
      </c>
      <c r="FI170" t="str">
        <f>D170</f>
        <v>Honduras</v>
      </c>
      <c r="FJ170" s="10">
        <f>FF170</f>
        <v>255</v>
      </c>
      <c r="FK170" s="10">
        <f ca="1">E170</f>
        <v>5527</v>
      </c>
      <c r="FL170">
        <f ca="1">IF(FG170&lt;$FL$2,$A170,0)</f>
        <v>0</v>
      </c>
      <c r="FM170">
        <f ca="1">IF(AND($FG170&gt;=$FL$2,$FG170&lt;$FM$2),$A170,0)</f>
        <v>0</v>
      </c>
      <c r="FN170">
        <f ca="1">IF(AND($FG170&gt;=$FM$2,$FG170&lt;$FN$2),$A170,0)</f>
        <v>0</v>
      </c>
      <c r="FO170">
        <f ca="1">IF(AND($FG170&gt;=$FN$2,$FG170&lt;$FO$2),$A170,0)</f>
        <v>8400000</v>
      </c>
      <c r="FP170">
        <f ca="1">IF(FG170&gt;=$FO$2,A170,0)</f>
        <v>0</v>
      </c>
    </row>
    <row r="171" spans="1:172" ht="30" customHeight="1" x14ac:dyDescent="0.25">
      <c r="A171" s="81">
        <f>VLOOKUP(D171,Countries!$D$5:$F$254,3,FALSE)</f>
        <v>3600000</v>
      </c>
      <c r="B171" s="86">
        <f ca="1">FG171</f>
        <v>0.84969179706021813</v>
      </c>
      <c r="C171" s="80" t="str">
        <f>VLOOKUP(D171,Countries!$D$5:$E$254,2,FALSE)</f>
        <v>NorthAmerica</v>
      </c>
      <c r="D171" s="80" t="str">
        <f>Infections!A133</f>
        <v>Panama</v>
      </c>
      <c r="E171" s="81">
        <f ca="1">INDEX(_Inf_Data,MATCH($D171,_Inf_Country,0),MATCH(E$2,_Inf_Day,0))</f>
        <v>14095</v>
      </c>
      <c r="F171" s="81">
        <f ca="1">FD171</f>
        <v>358.40000000000003</v>
      </c>
      <c r="G171" s="100" t="str">
        <f>D171</f>
        <v>Panama</v>
      </c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.2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1.6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2.2000000000000002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5.4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7.2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8.4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9.4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1.6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11.8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14.6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18.8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29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48.8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51.8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47.2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61.2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71.599999999999994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72.2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88.2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11.2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109.2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124.6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101.4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106.2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114.8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136.80000000000001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124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161.4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156.6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154.80000000000001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171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190.2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197.2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226.8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230.2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88.8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64.4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155.4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156.4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162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160.19999999999999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178.6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181.4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161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191.2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213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214.2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224.2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240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171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208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198.8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188.2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213.8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213.8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163.80000000000001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198.2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202.2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155.6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196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217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185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177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183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174.8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167.2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164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166.6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164.6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156.4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149.80000000000001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141.80000000000001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133.4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132.19999999999999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170.2</v>
      </c>
      <c r="EA171" s="80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211.8</v>
      </c>
      <c r="EB171" s="80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241.2</v>
      </c>
      <c r="EC171" s="80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266.2</v>
      </c>
      <c r="ED171" s="80">
        <f>(INDEX(_Inf_Data,MATCH($D171,_Inf_Country,0),MATCH(ED$3,_Inf_Day,0))-INDEX(_Inf_Data,MATCH($D171,_Inf_Country,0),MATCH(ED$3-1,_Inf_Day,0))*$C$2
+INDEX(_Inf_Data,MATCH($D171,_Inf_Country,0),MATCH(ED$3-1,_Inf_Day,0))-INDEX(_Inf_Data,MATCH($D171,_Inf_Country,0),MATCH(ED$3-2,_Inf_Day,0))*$C$2
+INDEX(_Inf_Data,MATCH($D171,_Inf_Country,0),MATCH(ED$3-2,_Inf_Day,0))-INDEX(_Inf_Data,MATCH($D171,_Inf_Country,0),MATCH(ED$3-3,_Inf_Day,0))*$C$2
+INDEX(_Inf_Data,MATCH($D171,_Inf_Country,0),MATCH(ED$3-3,_Inf_Day,0))-INDEX(_Inf_Data,MATCH($D171,_Inf_Country,0),MATCH(ED$3-4,_Inf_Day,0))*$C$2
+INDEX(_Inf_Data,MATCH($D171,_Inf_Country,0),MATCH(ED$3-4,_Inf_Day,0))-INDEX(_Inf_Data,MATCH($D171,_Inf_Country,0),MATCH(ED$3-5,_Inf_Day,0))*$C$2)/5</f>
        <v>292.2</v>
      </c>
      <c r="EE171" s="80">
        <f>(INDEX(_Inf_Data,MATCH($D171,_Inf_Country,0),MATCH(EE$3,_Inf_Day,0))-INDEX(_Inf_Data,MATCH($D171,_Inf_Country,0),MATCH(EE$3-1,_Inf_Day,0))*$C$2
+INDEX(_Inf_Data,MATCH($D171,_Inf_Country,0),MATCH(EE$3-1,_Inf_Day,0))-INDEX(_Inf_Data,MATCH($D171,_Inf_Country,0),MATCH(EE$3-2,_Inf_Day,0))*$C$2
+INDEX(_Inf_Data,MATCH($D171,_Inf_Country,0),MATCH(EE$3-2,_Inf_Day,0))-INDEX(_Inf_Data,MATCH($D171,_Inf_Country,0),MATCH(EE$3-3,_Inf_Day,0))*$C$2
+INDEX(_Inf_Data,MATCH($D171,_Inf_Country,0),MATCH(EE$3-3,_Inf_Day,0))-INDEX(_Inf_Data,MATCH($D171,_Inf_Country,0),MATCH(EE$3-4,_Inf_Day,0))*$C$2
+INDEX(_Inf_Data,MATCH($D171,_Inf_Country,0),MATCH(EE$3-4,_Inf_Day,0))-INDEX(_Inf_Data,MATCH($D171,_Inf_Country,0),MATCH(EE$3-5,_Inf_Day,0))*$C$2)/5</f>
        <v>310.8</v>
      </c>
      <c r="EF171" s="80">
        <f>(INDEX(_Inf_Data,MATCH($D171,_Inf_Country,0),MATCH(EF$3,_Inf_Day,0))-INDEX(_Inf_Data,MATCH($D171,_Inf_Country,0),MATCH(EF$3-1,_Inf_Day,0))*$C$2
+INDEX(_Inf_Data,MATCH($D171,_Inf_Country,0),MATCH(EF$3-1,_Inf_Day,0))-INDEX(_Inf_Data,MATCH($D171,_Inf_Country,0),MATCH(EF$3-2,_Inf_Day,0))*$C$2
+INDEX(_Inf_Data,MATCH($D171,_Inf_Country,0),MATCH(EF$3-2,_Inf_Day,0))-INDEX(_Inf_Data,MATCH($D171,_Inf_Country,0),MATCH(EF$3-3,_Inf_Day,0))*$C$2
+INDEX(_Inf_Data,MATCH($D171,_Inf_Country,0),MATCH(EF$3-3,_Inf_Day,0))-INDEX(_Inf_Data,MATCH($D171,_Inf_Country,0),MATCH(EF$3-4,_Inf_Day,0))*$C$2
+INDEX(_Inf_Data,MATCH($D171,_Inf_Country,0),MATCH(EF$3-4,_Inf_Day,0))-INDEX(_Inf_Data,MATCH($D171,_Inf_Country,0),MATCH(EF$3-5,_Inf_Day,0))*$C$2)/5</f>
        <v>321</v>
      </c>
      <c r="EG171" s="80">
        <f>(INDEX(_Inf_Data,MATCH($D171,_Inf_Country,0),MATCH(EG$3,_Inf_Day,0))-INDEX(_Inf_Data,MATCH($D171,_Inf_Country,0),MATCH(EG$3-1,_Inf_Day,0))*$C$2
+INDEX(_Inf_Data,MATCH($D171,_Inf_Country,0),MATCH(EG$3-1,_Inf_Day,0))-INDEX(_Inf_Data,MATCH($D171,_Inf_Country,0),MATCH(EG$3-2,_Inf_Day,0))*$C$2
+INDEX(_Inf_Data,MATCH($D171,_Inf_Country,0),MATCH(EG$3-2,_Inf_Day,0))-INDEX(_Inf_Data,MATCH($D171,_Inf_Country,0),MATCH(EG$3-3,_Inf_Day,0))*$C$2
+INDEX(_Inf_Data,MATCH($D171,_Inf_Country,0),MATCH(EG$3-3,_Inf_Day,0))-INDEX(_Inf_Data,MATCH($D171,_Inf_Country,0),MATCH(EG$3-4,_Inf_Day,0))*$C$2
+INDEX(_Inf_Data,MATCH($D171,_Inf_Country,0),MATCH(EG$3-4,_Inf_Day,0))-INDEX(_Inf_Data,MATCH($D171,_Inf_Country,0),MATCH(EG$3-5,_Inf_Day,0))*$C$2)/5</f>
        <v>367</v>
      </c>
      <c r="EH171" s="80">
        <f>(INDEX(_Inf_Data,MATCH($D171,_Inf_Country,0),MATCH(EH$3,_Inf_Day,0))-INDEX(_Inf_Data,MATCH($D171,_Inf_Country,0),MATCH(EH$3-1,_Inf_Day,0))*$C$2
+INDEX(_Inf_Data,MATCH($D171,_Inf_Country,0),MATCH(EH$3-1,_Inf_Day,0))-INDEX(_Inf_Data,MATCH($D171,_Inf_Country,0),MATCH(EH$3-2,_Inf_Day,0))*$C$2
+INDEX(_Inf_Data,MATCH($D171,_Inf_Country,0),MATCH(EH$3-2,_Inf_Day,0))-INDEX(_Inf_Data,MATCH($D171,_Inf_Country,0),MATCH(EH$3-3,_Inf_Day,0))*$C$2
+INDEX(_Inf_Data,MATCH($D171,_Inf_Country,0),MATCH(EH$3-3,_Inf_Day,0))-INDEX(_Inf_Data,MATCH($D171,_Inf_Country,0),MATCH(EH$3-4,_Inf_Day,0))*$C$2
+INDEX(_Inf_Data,MATCH($D171,_Inf_Country,0),MATCH(EH$3-4,_Inf_Day,0))-INDEX(_Inf_Data,MATCH($D171,_Inf_Country,0),MATCH(EH$3-5,_Inf_Day,0))*$C$2)/5</f>
        <v>403.2</v>
      </c>
      <c r="EI171" s="80">
        <f>(INDEX(_Inf_Data,MATCH($D171,_Inf_Country,0),MATCH(EI$3,_Inf_Day,0))-INDEX(_Inf_Data,MATCH($D171,_Inf_Country,0),MATCH(EI$3-1,_Inf_Day,0))*$C$2
+INDEX(_Inf_Data,MATCH($D171,_Inf_Country,0),MATCH(EI$3-1,_Inf_Day,0))-INDEX(_Inf_Data,MATCH($D171,_Inf_Country,0),MATCH(EI$3-2,_Inf_Day,0))*$C$2
+INDEX(_Inf_Data,MATCH($D171,_Inf_Country,0),MATCH(EI$3-2,_Inf_Day,0))-INDEX(_Inf_Data,MATCH($D171,_Inf_Country,0),MATCH(EI$3-3,_Inf_Day,0))*$C$2
+INDEX(_Inf_Data,MATCH($D171,_Inf_Country,0),MATCH(EI$3-3,_Inf_Day,0))-INDEX(_Inf_Data,MATCH($D171,_Inf_Country,0),MATCH(EI$3-4,_Inf_Day,0))*$C$2
+INDEX(_Inf_Data,MATCH($D171,_Inf_Country,0),MATCH(EI$3-4,_Inf_Day,0))-INDEX(_Inf_Data,MATCH($D171,_Inf_Country,0),MATCH(EI$3-5,_Inf_Day,0))*$C$2)/5</f>
        <v>421.8</v>
      </c>
      <c r="EJ171" s="80">
        <f>(INDEX(_Inf_Data,MATCH($D171,_Inf_Country,0),MATCH(EJ$3,_Inf_Day,0))-INDEX(_Inf_Data,MATCH($D171,_Inf_Country,0),MATCH(EJ$3-1,_Inf_Day,0))*$C$2
+INDEX(_Inf_Data,MATCH($D171,_Inf_Country,0),MATCH(EJ$3-1,_Inf_Day,0))-INDEX(_Inf_Data,MATCH($D171,_Inf_Country,0),MATCH(EJ$3-2,_Inf_Day,0))*$C$2
+INDEX(_Inf_Data,MATCH($D171,_Inf_Country,0),MATCH(EJ$3-2,_Inf_Day,0))-INDEX(_Inf_Data,MATCH($D171,_Inf_Country,0),MATCH(EJ$3-3,_Inf_Day,0))*$C$2
+INDEX(_Inf_Data,MATCH($D171,_Inf_Country,0),MATCH(EJ$3-3,_Inf_Day,0))-INDEX(_Inf_Data,MATCH($D171,_Inf_Country,0),MATCH(EJ$3-4,_Inf_Day,0))*$C$2
+INDEX(_Inf_Data,MATCH($D171,_Inf_Country,0),MATCH(EJ$3-4,_Inf_Day,0))-INDEX(_Inf_Data,MATCH($D171,_Inf_Country,0),MATCH(EJ$3-5,_Inf_Day,0))*$C$2)/5</f>
        <v>392.8</v>
      </c>
      <c r="EK171" s="80" t="e">
        <f>(INDEX(_Inf_Data,MATCH($D171,_Inf_Country,0),MATCH(EK$3,_Inf_Day,0))-INDEX(_Inf_Data,MATCH($D171,_Inf_Country,0),MATCH(EK$3-1,_Inf_Day,0))*$C$2
+INDEX(_Inf_Data,MATCH($D171,_Inf_Country,0),MATCH(EK$3-1,_Inf_Day,0))-INDEX(_Inf_Data,MATCH($D171,_Inf_Country,0),MATCH(EK$3-2,_Inf_Day,0))*$C$2
+INDEX(_Inf_Data,MATCH($D171,_Inf_Country,0),MATCH(EK$3-2,_Inf_Day,0))-INDEX(_Inf_Data,MATCH($D171,_Inf_Country,0),MATCH(EK$3-3,_Inf_Day,0))*$C$2
+INDEX(_Inf_Data,MATCH($D171,_Inf_Country,0),MATCH(EK$3-3,_Inf_Day,0))-INDEX(_Inf_Data,MATCH($D171,_Inf_Country,0),MATCH(EK$3-4,_Inf_Day,0))*$C$2
+INDEX(_Inf_Data,MATCH($D171,_Inf_Country,0),MATCH(EK$3-4,_Inf_Day,0))-INDEX(_Inf_Data,MATCH($D171,_Inf_Country,0),MATCH(EK$3-5,_Inf_Day,0))*$C$2)/5</f>
        <v>#N/A</v>
      </c>
      <c r="EL171" s="80" t="e">
        <f>(INDEX(_Inf_Data,MATCH($D171,_Inf_Country,0),MATCH(EL$3,_Inf_Day,0))-INDEX(_Inf_Data,MATCH($D171,_Inf_Country,0),MATCH(EL$3-1,_Inf_Day,0))*$C$2
+INDEX(_Inf_Data,MATCH($D171,_Inf_Country,0),MATCH(EL$3-1,_Inf_Day,0))-INDEX(_Inf_Data,MATCH($D171,_Inf_Country,0),MATCH(EL$3-2,_Inf_Day,0))*$C$2
+INDEX(_Inf_Data,MATCH($D171,_Inf_Country,0),MATCH(EL$3-2,_Inf_Day,0))-INDEX(_Inf_Data,MATCH($D171,_Inf_Country,0),MATCH(EL$3-3,_Inf_Day,0))*$C$2
+INDEX(_Inf_Data,MATCH($D171,_Inf_Country,0),MATCH(EL$3-3,_Inf_Day,0))-INDEX(_Inf_Data,MATCH($D171,_Inf_Country,0),MATCH(EL$3-4,_Inf_Day,0))*$C$2
+INDEX(_Inf_Data,MATCH($D171,_Inf_Country,0),MATCH(EL$3-4,_Inf_Day,0))-INDEX(_Inf_Data,MATCH($D171,_Inf_Country,0),MATCH(EL$3-5,_Inf_Day,0))*$C$2)/5</f>
        <v>#N/A</v>
      </c>
      <c r="EM171" s="80" t="e">
        <f>(INDEX(_Inf_Data,MATCH($D171,_Inf_Country,0),MATCH(EM$3,_Inf_Day,0))-INDEX(_Inf_Data,MATCH($D171,_Inf_Country,0),MATCH(EM$3-1,_Inf_Day,0))*$C$2
+INDEX(_Inf_Data,MATCH($D171,_Inf_Country,0),MATCH(EM$3-1,_Inf_Day,0))-INDEX(_Inf_Data,MATCH($D171,_Inf_Country,0),MATCH(EM$3-2,_Inf_Day,0))*$C$2
+INDEX(_Inf_Data,MATCH($D171,_Inf_Country,0),MATCH(EM$3-2,_Inf_Day,0))-INDEX(_Inf_Data,MATCH($D171,_Inf_Country,0),MATCH(EM$3-3,_Inf_Day,0))*$C$2
+INDEX(_Inf_Data,MATCH($D171,_Inf_Country,0),MATCH(EM$3-3,_Inf_Day,0))-INDEX(_Inf_Data,MATCH($D171,_Inf_Country,0),MATCH(EM$3-4,_Inf_Day,0))*$C$2
+INDEX(_Inf_Data,MATCH($D171,_Inf_Country,0),MATCH(EM$3-4,_Inf_Day,0))-INDEX(_Inf_Data,MATCH($D171,_Inf_Country,0),MATCH(EM$3-5,_Inf_Day,0))*$C$2)/5</f>
        <v>#N/A</v>
      </c>
      <c r="EN171" s="80" t="e">
        <f>(INDEX(_Inf_Data,MATCH($D171,_Inf_Country,0),MATCH(EN$3,_Inf_Day,0))-INDEX(_Inf_Data,MATCH($D171,_Inf_Country,0),MATCH(EN$3-1,_Inf_Day,0))*$C$2
+INDEX(_Inf_Data,MATCH($D171,_Inf_Country,0),MATCH(EN$3-1,_Inf_Day,0))-INDEX(_Inf_Data,MATCH($D171,_Inf_Country,0),MATCH(EN$3-2,_Inf_Day,0))*$C$2
+INDEX(_Inf_Data,MATCH($D171,_Inf_Country,0),MATCH(EN$3-2,_Inf_Day,0))-INDEX(_Inf_Data,MATCH($D171,_Inf_Country,0),MATCH(EN$3-3,_Inf_Day,0))*$C$2
+INDEX(_Inf_Data,MATCH($D171,_Inf_Country,0),MATCH(EN$3-3,_Inf_Day,0))-INDEX(_Inf_Data,MATCH($D171,_Inf_Country,0),MATCH(EN$3-4,_Inf_Day,0))*$C$2
+INDEX(_Inf_Data,MATCH($D171,_Inf_Country,0),MATCH(EN$3-4,_Inf_Day,0))-INDEX(_Inf_Data,MATCH($D171,_Inf_Country,0),MATCH(EN$3-5,_Inf_Day,0))*$C$2)/5</f>
        <v>#N/A</v>
      </c>
      <c r="EO171" s="80" t="e">
        <f>(INDEX(_Inf_Data,MATCH($D171,_Inf_Country,0),MATCH(EO$3,_Inf_Day,0))-INDEX(_Inf_Data,MATCH($D171,_Inf_Country,0),MATCH(EO$3-1,_Inf_Day,0))*$C$2
+INDEX(_Inf_Data,MATCH($D171,_Inf_Country,0),MATCH(EO$3-1,_Inf_Day,0))-INDEX(_Inf_Data,MATCH($D171,_Inf_Country,0),MATCH(EO$3-2,_Inf_Day,0))*$C$2
+INDEX(_Inf_Data,MATCH($D171,_Inf_Country,0),MATCH(EO$3-2,_Inf_Day,0))-INDEX(_Inf_Data,MATCH($D171,_Inf_Country,0),MATCH(EO$3-3,_Inf_Day,0))*$C$2
+INDEX(_Inf_Data,MATCH($D171,_Inf_Country,0),MATCH(EO$3-3,_Inf_Day,0))-INDEX(_Inf_Data,MATCH($D171,_Inf_Country,0),MATCH(EO$3-4,_Inf_Day,0))*$C$2
+INDEX(_Inf_Data,MATCH($D171,_Inf_Country,0),MATCH(EO$3-4,_Inf_Day,0))-INDEX(_Inf_Data,MATCH($D171,_Inf_Country,0),MATCH(EO$3-5,_Inf_Day,0))*$C$2)/5</f>
        <v>#N/A</v>
      </c>
      <c r="EP171" s="80" t="e">
        <f>(INDEX(_Inf_Data,MATCH($D171,_Inf_Country,0),MATCH(EP$3,_Inf_Day,0))-INDEX(_Inf_Data,MATCH($D171,_Inf_Country,0),MATCH(EP$3-1,_Inf_Day,0))*$C$2
+INDEX(_Inf_Data,MATCH($D171,_Inf_Country,0),MATCH(EP$3-1,_Inf_Day,0))-INDEX(_Inf_Data,MATCH($D171,_Inf_Country,0),MATCH(EP$3-2,_Inf_Day,0))*$C$2
+INDEX(_Inf_Data,MATCH($D171,_Inf_Country,0),MATCH(EP$3-2,_Inf_Day,0))-INDEX(_Inf_Data,MATCH($D171,_Inf_Country,0),MATCH(EP$3-3,_Inf_Day,0))*$C$2
+INDEX(_Inf_Data,MATCH($D171,_Inf_Country,0),MATCH(EP$3-3,_Inf_Day,0))-INDEX(_Inf_Data,MATCH($D171,_Inf_Country,0),MATCH(EP$3-4,_Inf_Day,0))*$C$2
+INDEX(_Inf_Data,MATCH($D171,_Inf_Country,0),MATCH(EP$3-4,_Inf_Day,0))-INDEX(_Inf_Data,MATCH($D171,_Inf_Country,0),MATCH(EP$3-5,_Inf_Day,0))*$C$2)/5</f>
        <v>#N/A</v>
      </c>
      <c r="EQ171" s="80" t="e">
        <f>(INDEX(_Inf_Data,MATCH($D171,_Inf_Country,0),MATCH(EQ$3,_Inf_Day,0))-INDEX(_Inf_Data,MATCH($D171,_Inf_Country,0),MATCH(EQ$3-1,_Inf_Day,0))*$C$2
+INDEX(_Inf_Data,MATCH($D171,_Inf_Country,0),MATCH(EQ$3-1,_Inf_Day,0))-INDEX(_Inf_Data,MATCH($D171,_Inf_Country,0),MATCH(EQ$3-2,_Inf_Day,0))*$C$2
+INDEX(_Inf_Data,MATCH($D171,_Inf_Country,0),MATCH(EQ$3-2,_Inf_Day,0))-INDEX(_Inf_Data,MATCH($D171,_Inf_Country,0),MATCH(EQ$3-3,_Inf_Day,0))*$C$2
+INDEX(_Inf_Data,MATCH($D171,_Inf_Country,0),MATCH(EQ$3-3,_Inf_Day,0))-INDEX(_Inf_Data,MATCH($D171,_Inf_Country,0),MATCH(EQ$3-4,_Inf_Day,0))*$C$2
+INDEX(_Inf_Data,MATCH($D171,_Inf_Country,0),MATCH(EQ$3-4,_Inf_Day,0))-INDEX(_Inf_Data,MATCH($D171,_Inf_Country,0),MATCH(EQ$3-5,_Inf_Day,0))*$C$2)/5</f>
        <v>#N/A</v>
      </c>
      <c r="ER171" s="80" t="e">
        <f>(INDEX(_Inf_Data,MATCH($D171,_Inf_Country,0),MATCH(ER$3,_Inf_Day,0))-INDEX(_Inf_Data,MATCH($D171,_Inf_Country,0),MATCH(ER$3-1,_Inf_Day,0))*$C$2
+INDEX(_Inf_Data,MATCH($D171,_Inf_Country,0),MATCH(ER$3-1,_Inf_Day,0))-INDEX(_Inf_Data,MATCH($D171,_Inf_Country,0),MATCH(ER$3-2,_Inf_Day,0))*$C$2
+INDEX(_Inf_Data,MATCH($D171,_Inf_Country,0),MATCH(ER$3-2,_Inf_Day,0))-INDEX(_Inf_Data,MATCH($D171,_Inf_Country,0),MATCH(ER$3-3,_Inf_Day,0))*$C$2
+INDEX(_Inf_Data,MATCH($D171,_Inf_Country,0),MATCH(ER$3-3,_Inf_Day,0))-INDEX(_Inf_Data,MATCH($D171,_Inf_Country,0),MATCH(ER$3-4,_Inf_Day,0))*$C$2
+INDEX(_Inf_Data,MATCH($D171,_Inf_Country,0),MATCH(ER$3-4,_Inf_Day,0))-INDEX(_Inf_Data,MATCH($D171,_Inf_Country,0),MATCH(ER$3-5,_Inf_Day,0))*$C$2)/5</f>
        <v>#N/A</v>
      </c>
      <c r="ES171" s="80" t="e">
        <f>(INDEX(_Inf_Data,MATCH($D171,_Inf_Country,0),MATCH(ES$3,_Inf_Day,0))-INDEX(_Inf_Data,MATCH($D171,_Inf_Country,0),MATCH(ES$3-1,_Inf_Day,0))*$C$2
+INDEX(_Inf_Data,MATCH($D171,_Inf_Country,0),MATCH(ES$3-1,_Inf_Day,0))-INDEX(_Inf_Data,MATCH($D171,_Inf_Country,0),MATCH(ES$3-2,_Inf_Day,0))*$C$2
+INDEX(_Inf_Data,MATCH($D171,_Inf_Country,0),MATCH(ES$3-2,_Inf_Day,0))-INDEX(_Inf_Data,MATCH($D171,_Inf_Country,0),MATCH(ES$3-3,_Inf_Day,0))*$C$2
+INDEX(_Inf_Data,MATCH($D171,_Inf_Country,0),MATCH(ES$3-3,_Inf_Day,0))-INDEX(_Inf_Data,MATCH($D171,_Inf_Country,0),MATCH(ES$3-4,_Inf_Day,0))*$C$2
+INDEX(_Inf_Data,MATCH($D171,_Inf_Country,0),MATCH(ES$3-4,_Inf_Day,0))-INDEX(_Inf_Data,MATCH($D171,_Inf_Country,0),MATCH(ES$3-5,_Inf_Day,0))*$C$2)/5</f>
        <v>#N/A</v>
      </c>
      <c r="ET171" s="80" t="e">
        <f>(INDEX(_Inf_Data,MATCH($D171,_Inf_Country,0),MATCH(ET$3,_Inf_Day,0))-INDEX(_Inf_Data,MATCH($D171,_Inf_Country,0),MATCH(ET$3-1,_Inf_Day,0))*$C$2
+INDEX(_Inf_Data,MATCH($D171,_Inf_Country,0),MATCH(ET$3-1,_Inf_Day,0))-INDEX(_Inf_Data,MATCH($D171,_Inf_Country,0),MATCH(ET$3-2,_Inf_Day,0))*$C$2
+INDEX(_Inf_Data,MATCH($D171,_Inf_Country,0),MATCH(ET$3-2,_Inf_Day,0))-INDEX(_Inf_Data,MATCH($D171,_Inf_Country,0),MATCH(ET$3-3,_Inf_Day,0))*$C$2
+INDEX(_Inf_Data,MATCH($D171,_Inf_Country,0),MATCH(ET$3-3,_Inf_Day,0))-INDEX(_Inf_Data,MATCH($D171,_Inf_Country,0),MATCH(ET$3-4,_Inf_Day,0))*$C$2
+INDEX(_Inf_Data,MATCH($D171,_Inf_Country,0),MATCH(ET$3-4,_Inf_Day,0))-INDEX(_Inf_Data,MATCH($D171,_Inf_Country,0),MATCH(ET$3-5,_Inf_Day,0))*$C$2)/5</f>
        <v>#N/A</v>
      </c>
      <c r="EU171">
        <v>1</v>
      </c>
      <c r="EW171" s="10">
        <f ca="1">HLOOKUP(TODAY()-EW$3,$B$3:$ET$253,ROW()-2)</f>
        <v>292.2</v>
      </c>
      <c r="EX171" s="10">
        <f ca="1">HLOOKUP(TODAY()-EX$3,$B$3:$ET$253,ROW()-2)</f>
        <v>310.8</v>
      </c>
      <c r="EY171" s="10">
        <f ca="1">HLOOKUP(TODAY()-EY$3,$B$3:$ET$253,ROW()-2)</f>
        <v>321</v>
      </c>
      <c r="EZ171" s="10">
        <f ca="1">HLOOKUP(TODAY()-EZ$3,$B$3:$ET$253,ROW()-2)</f>
        <v>367</v>
      </c>
      <c r="FA171" s="10">
        <f ca="1">HLOOKUP(TODAY()-FA$3,$B$3:$ET$253,ROW()-2)</f>
        <v>403.2</v>
      </c>
      <c r="FB171" s="10">
        <f ca="1">HLOOKUP(TODAY()-FB$3,$B$3:$ET$253,ROW()-2)</f>
        <v>421.8</v>
      </c>
      <c r="FC171" s="10">
        <f ca="1">HLOOKUP(TODAY()-FC$3,$B$3:$ET$253,ROW()-2)</f>
        <v>392.8</v>
      </c>
      <c r="FD171" s="10">
        <f ca="1">SUM(EW171:FC171)/7</f>
        <v>358.40000000000003</v>
      </c>
      <c r="FE171" s="10" t="b">
        <f ca="1">MAX(EW171:FC171)=FF171</f>
        <v>1</v>
      </c>
      <c r="FF171" s="10">
        <f t="array" ref="FF171">MAX(IF(ISNA(J171:ET171),"",J171:ET171))</f>
        <v>421.8</v>
      </c>
      <c r="FG171" s="52">
        <f ca="1">FD171/FF171</f>
        <v>0.84969179706021813</v>
      </c>
      <c r="FH171" t="str">
        <f>C171</f>
        <v>NorthAmerica</v>
      </c>
      <c r="FI171" t="str">
        <f>D171</f>
        <v>Panama</v>
      </c>
      <c r="FJ171" s="10">
        <f>FF171</f>
        <v>421.8</v>
      </c>
      <c r="FK171" s="10">
        <f ca="1">E171</f>
        <v>14095</v>
      </c>
      <c r="FL171">
        <f ca="1">IF(FG171&lt;$FL$2,$A171,0)</f>
        <v>0</v>
      </c>
      <c r="FM171">
        <f ca="1">IF(AND($FG171&gt;=$FL$2,$FG171&lt;$FM$2),$A171,0)</f>
        <v>0</v>
      </c>
      <c r="FN171">
        <f ca="1">IF(AND($FG171&gt;=$FM$2,$FG171&lt;$FN$2),$A171,0)</f>
        <v>0</v>
      </c>
      <c r="FO171">
        <f ca="1">IF(AND($FG171&gt;=$FN$2,$FG171&lt;$FO$2),$A171,0)</f>
        <v>0</v>
      </c>
      <c r="FP171">
        <f ca="1">IF(FG171&gt;=$FO$2,A171,0)</f>
        <v>3600000</v>
      </c>
    </row>
    <row r="172" spans="1:172" ht="30" customHeight="1" x14ac:dyDescent="0.25">
      <c r="A172" s="81">
        <f>VLOOKUP(D172,Countries!$D$5:$F$254,3,FALSE)</f>
        <v>15000000</v>
      </c>
      <c r="B172" s="86">
        <f ca="1">FG172</f>
        <v>0.80458671763019596</v>
      </c>
      <c r="C172" s="80" t="str">
        <f>VLOOKUP(D172,Countries!$D$5:$E$254,2,FALSE)</f>
        <v>NorthAmerica</v>
      </c>
      <c r="D172" s="80" t="str">
        <f>Infections!A73</f>
        <v>Guatemala</v>
      </c>
      <c r="E172" s="81">
        <f ca="1">INDEX(_Inf_Data,MATCH($D172,_Inf_Country,0),MATCH(E$2,_Inf_Day,0))</f>
        <v>5586</v>
      </c>
      <c r="F172" s="81">
        <f ca="1">FD172</f>
        <v>240.57142857142858</v>
      </c>
      <c r="G172" s="100" t="str">
        <f>D172</f>
        <v>Guatemala</v>
      </c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.2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4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1.2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1.2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1.6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2.2000000000000002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3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2.6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2.8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2.4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2.4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1.6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1.8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2.8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2.6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2.4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2.6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2.2000000000000002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2.6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3.2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5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4.5999999999999996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6.2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6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7.4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6.8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13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13.4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15.6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13.8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14.4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10.8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11.8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11.8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15.8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18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21.8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19.600000000000001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20.399999999999999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29.8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34.6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36.799999999999997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41.2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42.8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29.2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25.4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25.2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28.8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31.6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34.6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34.6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32.799999999999997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30.8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28.8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39.4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47.4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57.8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63.2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73.400000000000006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88.4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110.2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118.2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129.80000000000001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112.8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114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123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124.4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149.80000000000001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196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228.4</v>
      </c>
      <c r="EA172" s="80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258.2</v>
      </c>
      <c r="EB172" s="80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299</v>
      </c>
      <c r="EC172" s="80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288.39999999999998</v>
      </c>
      <c r="ED172" s="80">
        <f>(INDEX(_Inf_Data,MATCH($D172,_Inf_Country,0),MATCH(ED$3,_Inf_Day,0))-INDEX(_Inf_Data,MATCH($D172,_Inf_Country,0),MATCH(ED$3-1,_Inf_Day,0))*$C$2
+INDEX(_Inf_Data,MATCH($D172,_Inf_Country,0),MATCH(ED$3-1,_Inf_Day,0))-INDEX(_Inf_Data,MATCH($D172,_Inf_Country,0),MATCH(ED$3-2,_Inf_Day,0))*$C$2
+INDEX(_Inf_Data,MATCH($D172,_Inf_Country,0),MATCH(ED$3-2,_Inf_Day,0))-INDEX(_Inf_Data,MATCH($D172,_Inf_Country,0),MATCH(ED$3-3,_Inf_Day,0))*$C$2
+INDEX(_Inf_Data,MATCH($D172,_Inf_Country,0),MATCH(ED$3-3,_Inf_Day,0))-INDEX(_Inf_Data,MATCH($D172,_Inf_Country,0),MATCH(ED$3-4,_Inf_Day,0))*$C$2
+INDEX(_Inf_Data,MATCH($D172,_Inf_Country,0),MATCH(ED$3-4,_Inf_Day,0))-INDEX(_Inf_Data,MATCH($D172,_Inf_Country,0),MATCH(ED$3-5,_Inf_Day,0))*$C$2)/5</f>
        <v>280.39999999999998</v>
      </c>
      <c r="EE172" s="80">
        <f>(INDEX(_Inf_Data,MATCH($D172,_Inf_Country,0),MATCH(EE$3,_Inf_Day,0))-INDEX(_Inf_Data,MATCH($D172,_Inf_Country,0),MATCH(EE$3-1,_Inf_Day,0))*$C$2
+INDEX(_Inf_Data,MATCH($D172,_Inf_Country,0),MATCH(EE$3-1,_Inf_Day,0))-INDEX(_Inf_Data,MATCH($D172,_Inf_Country,0),MATCH(EE$3-2,_Inf_Day,0))*$C$2
+INDEX(_Inf_Data,MATCH($D172,_Inf_Country,0),MATCH(EE$3-2,_Inf_Day,0))-INDEX(_Inf_Data,MATCH($D172,_Inf_Country,0),MATCH(EE$3-3,_Inf_Day,0))*$C$2
+INDEX(_Inf_Data,MATCH($D172,_Inf_Country,0),MATCH(EE$3-3,_Inf_Day,0))-INDEX(_Inf_Data,MATCH($D172,_Inf_Country,0),MATCH(EE$3-4,_Inf_Day,0))*$C$2
+INDEX(_Inf_Data,MATCH($D172,_Inf_Country,0),MATCH(EE$3-4,_Inf_Day,0))-INDEX(_Inf_Data,MATCH($D172,_Inf_Country,0),MATCH(EE$3-5,_Inf_Day,0))*$C$2)/5</f>
        <v>258.8</v>
      </c>
      <c r="EF172" s="80">
        <f>(INDEX(_Inf_Data,MATCH($D172,_Inf_Country,0),MATCH(EF$3,_Inf_Day,0))-INDEX(_Inf_Data,MATCH($D172,_Inf_Country,0),MATCH(EF$3-1,_Inf_Day,0))*$C$2
+INDEX(_Inf_Data,MATCH($D172,_Inf_Country,0),MATCH(EF$3-1,_Inf_Day,0))-INDEX(_Inf_Data,MATCH($D172,_Inf_Country,0),MATCH(EF$3-2,_Inf_Day,0))*$C$2
+INDEX(_Inf_Data,MATCH($D172,_Inf_Country,0),MATCH(EF$3-2,_Inf_Day,0))-INDEX(_Inf_Data,MATCH($D172,_Inf_Country,0),MATCH(EF$3-3,_Inf_Day,0))*$C$2
+INDEX(_Inf_Data,MATCH($D172,_Inf_Country,0),MATCH(EF$3-3,_Inf_Day,0))-INDEX(_Inf_Data,MATCH($D172,_Inf_Country,0),MATCH(EF$3-4,_Inf_Day,0))*$C$2
+INDEX(_Inf_Data,MATCH($D172,_Inf_Country,0),MATCH(EF$3-4,_Inf_Day,0))-INDEX(_Inf_Data,MATCH($D172,_Inf_Country,0),MATCH(EF$3-5,_Inf_Day,0))*$C$2)/5</f>
        <v>236.6</v>
      </c>
      <c r="EG172" s="80">
        <f>(INDEX(_Inf_Data,MATCH($D172,_Inf_Country,0),MATCH(EG$3,_Inf_Day,0))-INDEX(_Inf_Data,MATCH($D172,_Inf_Country,0),MATCH(EG$3-1,_Inf_Day,0))*$C$2
+INDEX(_Inf_Data,MATCH($D172,_Inf_Country,0),MATCH(EG$3-1,_Inf_Day,0))-INDEX(_Inf_Data,MATCH($D172,_Inf_Country,0),MATCH(EG$3-2,_Inf_Day,0))*$C$2
+INDEX(_Inf_Data,MATCH($D172,_Inf_Country,0),MATCH(EG$3-2,_Inf_Day,0))-INDEX(_Inf_Data,MATCH($D172,_Inf_Country,0),MATCH(EG$3-3,_Inf_Day,0))*$C$2
+INDEX(_Inf_Data,MATCH($D172,_Inf_Country,0),MATCH(EG$3-3,_Inf_Day,0))-INDEX(_Inf_Data,MATCH($D172,_Inf_Country,0),MATCH(EG$3-4,_Inf_Day,0))*$C$2
+INDEX(_Inf_Data,MATCH($D172,_Inf_Country,0),MATCH(EG$3-4,_Inf_Day,0))-INDEX(_Inf_Data,MATCH($D172,_Inf_Country,0),MATCH(EG$3-5,_Inf_Day,0))*$C$2)/5</f>
        <v>195.8</v>
      </c>
      <c r="EH172" s="80">
        <f>(INDEX(_Inf_Data,MATCH($D172,_Inf_Country,0),MATCH(EH$3,_Inf_Day,0))-INDEX(_Inf_Data,MATCH($D172,_Inf_Country,0),MATCH(EH$3-1,_Inf_Day,0))*$C$2
+INDEX(_Inf_Data,MATCH($D172,_Inf_Country,0),MATCH(EH$3-1,_Inf_Day,0))-INDEX(_Inf_Data,MATCH($D172,_Inf_Country,0),MATCH(EH$3-2,_Inf_Day,0))*$C$2
+INDEX(_Inf_Data,MATCH($D172,_Inf_Country,0),MATCH(EH$3-2,_Inf_Day,0))-INDEX(_Inf_Data,MATCH($D172,_Inf_Country,0),MATCH(EH$3-3,_Inf_Day,0))*$C$2
+INDEX(_Inf_Data,MATCH($D172,_Inf_Country,0),MATCH(EH$3-3,_Inf_Day,0))-INDEX(_Inf_Data,MATCH($D172,_Inf_Country,0),MATCH(EH$3-4,_Inf_Day,0))*$C$2
+INDEX(_Inf_Data,MATCH($D172,_Inf_Country,0),MATCH(EH$3-4,_Inf_Day,0))-INDEX(_Inf_Data,MATCH($D172,_Inf_Country,0),MATCH(EH$3-5,_Inf_Day,0))*$C$2)/5</f>
        <v>226.6</v>
      </c>
      <c r="EI172" s="80">
        <f>(INDEX(_Inf_Data,MATCH($D172,_Inf_Country,0),MATCH(EI$3,_Inf_Day,0))-INDEX(_Inf_Data,MATCH($D172,_Inf_Country,0),MATCH(EI$3-1,_Inf_Day,0))*$C$2
+INDEX(_Inf_Data,MATCH($D172,_Inf_Country,0),MATCH(EI$3-1,_Inf_Day,0))-INDEX(_Inf_Data,MATCH($D172,_Inf_Country,0),MATCH(EI$3-2,_Inf_Day,0))*$C$2
+INDEX(_Inf_Data,MATCH($D172,_Inf_Country,0),MATCH(EI$3-2,_Inf_Day,0))-INDEX(_Inf_Data,MATCH($D172,_Inf_Country,0),MATCH(EI$3-3,_Inf_Day,0))*$C$2
+INDEX(_Inf_Data,MATCH($D172,_Inf_Country,0),MATCH(EI$3-3,_Inf_Day,0))-INDEX(_Inf_Data,MATCH($D172,_Inf_Country,0),MATCH(EI$3-4,_Inf_Day,0))*$C$2
+INDEX(_Inf_Data,MATCH($D172,_Inf_Country,0),MATCH(EI$3-4,_Inf_Day,0))-INDEX(_Inf_Data,MATCH($D172,_Inf_Country,0),MATCH(EI$3-5,_Inf_Day,0))*$C$2)/5</f>
        <v>238.2</v>
      </c>
      <c r="EJ172" s="80">
        <f>(INDEX(_Inf_Data,MATCH($D172,_Inf_Country,0),MATCH(EJ$3,_Inf_Day,0))-INDEX(_Inf_Data,MATCH($D172,_Inf_Country,0),MATCH(EJ$3-1,_Inf_Day,0))*$C$2
+INDEX(_Inf_Data,MATCH($D172,_Inf_Country,0),MATCH(EJ$3-1,_Inf_Day,0))-INDEX(_Inf_Data,MATCH($D172,_Inf_Country,0),MATCH(EJ$3-2,_Inf_Day,0))*$C$2
+INDEX(_Inf_Data,MATCH($D172,_Inf_Country,0),MATCH(EJ$3-2,_Inf_Day,0))-INDEX(_Inf_Data,MATCH($D172,_Inf_Country,0),MATCH(EJ$3-3,_Inf_Day,0))*$C$2
+INDEX(_Inf_Data,MATCH($D172,_Inf_Country,0),MATCH(EJ$3-3,_Inf_Day,0))-INDEX(_Inf_Data,MATCH($D172,_Inf_Country,0),MATCH(EJ$3-4,_Inf_Day,0))*$C$2
+INDEX(_Inf_Data,MATCH($D172,_Inf_Country,0),MATCH(EJ$3-4,_Inf_Day,0))-INDEX(_Inf_Data,MATCH($D172,_Inf_Country,0),MATCH(EJ$3-5,_Inf_Day,0))*$C$2)/5</f>
        <v>247.6</v>
      </c>
      <c r="EK172" s="80" t="e">
        <f>(INDEX(_Inf_Data,MATCH($D172,_Inf_Country,0),MATCH(EK$3,_Inf_Day,0))-INDEX(_Inf_Data,MATCH($D172,_Inf_Country,0),MATCH(EK$3-1,_Inf_Day,0))*$C$2
+INDEX(_Inf_Data,MATCH($D172,_Inf_Country,0),MATCH(EK$3-1,_Inf_Day,0))-INDEX(_Inf_Data,MATCH($D172,_Inf_Country,0),MATCH(EK$3-2,_Inf_Day,0))*$C$2
+INDEX(_Inf_Data,MATCH($D172,_Inf_Country,0),MATCH(EK$3-2,_Inf_Day,0))-INDEX(_Inf_Data,MATCH($D172,_Inf_Country,0),MATCH(EK$3-3,_Inf_Day,0))*$C$2
+INDEX(_Inf_Data,MATCH($D172,_Inf_Country,0),MATCH(EK$3-3,_Inf_Day,0))-INDEX(_Inf_Data,MATCH($D172,_Inf_Country,0),MATCH(EK$3-4,_Inf_Day,0))*$C$2
+INDEX(_Inf_Data,MATCH($D172,_Inf_Country,0),MATCH(EK$3-4,_Inf_Day,0))-INDEX(_Inf_Data,MATCH($D172,_Inf_Country,0),MATCH(EK$3-5,_Inf_Day,0))*$C$2)/5</f>
        <v>#N/A</v>
      </c>
      <c r="EL172" s="80" t="e">
        <f>(INDEX(_Inf_Data,MATCH($D172,_Inf_Country,0),MATCH(EL$3,_Inf_Day,0))-INDEX(_Inf_Data,MATCH($D172,_Inf_Country,0),MATCH(EL$3-1,_Inf_Day,0))*$C$2
+INDEX(_Inf_Data,MATCH($D172,_Inf_Country,0),MATCH(EL$3-1,_Inf_Day,0))-INDEX(_Inf_Data,MATCH($D172,_Inf_Country,0),MATCH(EL$3-2,_Inf_Day,0))*$C$2
+INDEX(_Inf_Data,MATCH($D172,_Inf_Country,0),MATCH(EL$3-2,_Inf_Day,0))-INDEX(_Inf_Data,MATCH($D172,_Inf_Country,0),MATCH(EL$3-3,_Inf_Day,0))*$C$2
+INDEX(_Inf_Data,MATCH($D172,_Inf_Country,0),MATCH(EL$3-3,_Inf_Day,0))-INDEX(_Inf_Data,MATCH($D172,_Inf_Country,0),MATCH(EL$3-4,_Inf_Day,0))*$C$2
+INDEX(_Inf_Data,MATCH($D172,_Inf_Country,0),MATCH(EL$3-4,_Inf_Day,0))-INDEX(_Inf_Data,MATCH($D172,_Inf_Country,0),MATCH(EL$3-5,_Inf_Day,0))*$C$2)/5</f>
        <v>#N/A</v>
      </c>
      <c r="EM172" s="80" t="e">
        <f>(INDEX(_Inf_Data,MATCH($D172,_Inf_Country,0),MATCH(EM$3,_Inf_Day,0))-INDEX(_Inf_Data,MATCH($D172,_Inf_Country,0),MATCH(EM$3-1,_Inf_Day,0))*$C$2
+INDEX(_Inf_Data,MATCH($D172,_Inf_Country,0),MATCH(EM$3-1,_Inf_Day,0))-INDEX(_Inf_Data,MATCH($D172,_Inf_Country,0),MATCH(EM$3-2,_Inf_Day,0))*$C$2
+INDEX(_Inf_Data,MATCH($D172,_Inf_Country,0),MATCH(EM$3-2,_Inf_Day,0))-INDEX(_Inf_Data,MATCH($D172,_Inf_Country,0),MATCH(EM$3-3,_Inf_Day,0))*$C$2
+INDEX(_Inf_Data,MATCH($D172,_Inf_Country,0),MATCH(EM$3-3,_Inf_Day,0))-INDEX(_Inf_Data,MATCH($D172,_Inf_Country,0),MATCH(EM$3-4,_Inf_Day,0))*$C$2
+INDEX(_Inf_Data,MATCH($D172,_Inf_Country,0),MATCH(EM$3-4,_Inf_Day,0))-INDEX(_Inf_Data,MATCH($D172,_Inf_Country,0),MATCH(EM$3-5,_Inf_Day,0))*$C$2)/5</f>
        <v>#N/A</v>
      </c>
      <c r="EN172" s="80" t="e">
        <f>(INDEX(_Inf_Data,MATCH($D172,_Inf_Country,0),MATCH(EN$3,_Inf_Day,0))-INDEX(_Inf_Data,MATCH($D172,_Inf_Country,0),MATCH(EN$3-1,_Inf_Day,0))*$C$2
+INDEX(_Inf_Data,MATCH($D172,_Inf_Country,0),MATCH(EN$3-1,_Inf_Day,0))-INDEX(_Inf_Data,MATCH($D172,_Inf_Country,0),MATCH(EN$3-2,_Inf_Day,0))*$C$2
+INDEX(_Inf_Data,MATCH($D172,_Inf_Country,0),MATCH(EN$3-2,_Inf_Day,0))-INDEX(_Inf_Data,MATCH($D172,_Inf_Country,0),MATCH(EN$3-3,_Inf_Day,0))*$C$2
+INDEX(_Inf_Data,MATCH($D172,_Inf_Country,0),MATCH(EN$3-3,_Inf_Day,0))-INDEX(_Inf_Data,MATCH($D172,_Inf_Country,0),MATCH(EN$3-4,_Inf_Day,0))*$C$2
+INDEX(_Inf_Data,MATCH($D172,_Inf_Country,0),MATCH(EN$3-4,_Inf_Day,0))-INDEX(_Inf_Data,MATCH($D172,_Inf_Country,0),MATCH(EN$3-5,_Inf_Day,0))*$C$2)/5</f>
        <v>#N/A</v>
      </c>
      <c r="EO172" s="80" t="e">
        <f>(INDEX(_Inf_Data,MATCH($D172,_Inf_Country,0),MATCH(EO$3,_Inf_Day,0))-INDEX(_Inf_Data,MATCH($D172,_Inf_Country,0),MATCH(EO$3-1,_Inf_Day,0))*$C$2
+INDEX(_Inf_Data,MATCH($D172,_Inf_Country,0),MATCH(EO$3-1,_Inf_Day,0))-INDEX(_Inf_Data,MATCH($D172,_Inf_Country,0),MATCH(EO$3-2,_Inf_Day,0))*$C$2
+INDEX(_Inf_Data,MATCH($D172,_Inf_Country,0),MATCH(EO$3-2,_Inf_Day,0))-INDEX(_Inf_Data,MATCH($D172,_Inf_Country,0),MATCH(EO$3-3,_Inf_Day,0))*$C$2
+INDEX(_Inf_Data,MATCH($D172,_Inf_Country,0),MATCH(EO$3-3,_Inf_Day,0))-INDEX(_Inf_Data,MATCH($D172,_Inf_Country,0),MATCH(EO$3-4,_Inf_Day,0))*$C$2
+INDEX(_Inf_Data,MATCH($D172,_Inf_Country,0),MATCH(EO$3-4,_Inf_Day,0))-INDEX(_Inf_Data,MATCH($D172,_Inf_Country,0),MATCH(EO$3-5,_Inf_Day,0))*$C$2)/5</f>
        <v>#N/A</v>
      </c>
      <c r="EP172" s="80" t="e">
        <f>(INDEX(_Inf_Data,MATCH($D172,_Inf_Country,0),MATCH(EP$3,_Inf_Day,0))-INDEX(_Inf_Data,MATCH($D172,_Inf_Country,0),MATCH(EP$3-1,_Inf_Day,0))*$C$2
+INDEX(_Inf_Data,MATCH($D172,_Inf_Country,0),MATCH(EP$3-1,_Inf_Day,0))-INDEX(_Inf_Data,MATCH($D172,_Inf_Country,0),MATCH(EP$3-2,_Inf_Day,0))*$C$2
+INDEX(_Inf_Data,MATCH($D172,_Inf_Country,0),MATCH(EP$3-2,_Inf_Day,0))-INDEX(_Inf_Data,MATCH($D172,_Inf_Country,0),MATCH(EP$3-3,_Inf_Day,0))*$C$2
+INDEX(_Inf_Data,MATCH($D172,_Inf_Country,0),MATCH(EP$3-3,_Inf_Day,0))-INDEX(_Inf_Data,MATCH($D172,_Inf_Country,0),MATCH(EP$3-4,_Inf_Day,0))*$C$2
+INDEX(_Inf_Data,MATCH($D172,_Inf_Country,0),MATCH(EP$3-4,_Inf_Day,0))-INDEX(_Inf_Data,MATCH($D172,_Inf_Country,0),MATCH(EP$3-5,_Inf_Day,0))*$C$2)/5</f>
        <v>#N/A</v>
      </c>
      <c r="EQ172" s="80" t="e">
        <f>(INDEX(_Inf_Data,MATCH($D172,_Inf_Country,0),MATCH(EQ$3,_Inf_Day,0))-INDEX(_Inf_Data,MATCH($D172,_Inf_Country,0),MATCH(EQ$3-1,_Inf_Day,0))*$C$2
+INDEX(_Inf_Data,MATCH($D172,_Inf_Country,0),MATCH(EQ$3-1,_Inf_Day,0))-INDEX(_Inf_Data,MATCH($D172,_Inf_Country,0),MATCH(EQ$3-2,_Inf_Day,0))*$C$2
+INDEX(_Inf_Data,MATCH($D172,_Inf_Country,0),MATCH(EQ$3-2,_Inf_Day,0))-INDEX(_Inf_Data,MATCH($D172,_Inf_Country,0),MATCH(EQ$3-3,_Inf_Day,0))*$C$2
+INDEX(_Inf_Data,MATCH($D172,_Inf_Country,0),MATCH(EQ$3-3,_Inf_Day,0))-INDEX(_Inf_Data,MATCH($D172,_Inf_Country,0),MATCH(EQ$3-4,_Inf_Day,0))*$C$2
+INDEX(_Inf_Data,MATCH($D172,_Inf_Country,0),MATCH(EQ$3-4,_Inf_Day,0))-INDEX(_Inf_Data,MATCH($D172,_Inf_Country,0),MATCH(EQ$3-5,_Inf_Day,0))*$C$2)/5</f>
        <v>#N/A</v>
      </c>
      <c r="ER172" s="80" t="e">
        <f>(INDEX(_Inf_Data,MATCH($D172,_Inf_Country,0),MATCH(ER$3,_Inf_Day,0))-INDEX(_Inf_Data,MATCH($D172,_Inf_Country,0),MATCH(ER$3-1,_Inf_Day,0))*$C$2
+INDEX(_Inf_Data,MATCH($D172,_Inf_Country,0),MATCH(ER$3-1,_Inf_Day,0))-INDEX(_Inf_Data,MATCH($D172,_Inf_Country,0),MATCH(ER$3-2,_Inf_Day,0))*$C$2
+INDEX(_Inf_Data,MATCH($D172,_Inf_Country,0),MATCH(ER$3-2,_Inf_Day,0))-INDEX(_Inf_Data,MATCH($D172,_Inf_Country,0),MATCH(ER$3-3,_Inf_Day,0))*$C$2
+INDEX(_Inf_Data,MATCH($D172,_Inf_Country,0),MATCH(ER$3-3,_Inf_Day,0))-INDEX(_Inf_Data,MATCH($D172,_Inf_Country,0),MATCH(ER$3-4,_Inf_Day,0))*$C$2
+INDEX(_Inf_Data,MATCH($D172,_Inf_Country,0),MATCH(ER$3-4,_Inf_Day,0))-INDEX(_Inf_Data,MATCH($D172,_Inf_Country,0),MATCH(ER$3-5,_Inf_Day,0))*$C$2)/5</f>
        <v>#N/A</v>
      </c>
      <c r="ES172" s="80" t="e">
        <f>(INDEX(_Inf_Data,MATCH($D172,_Inf_Country,0),MATCH(ES$3,_Inf_Day,0))-INDEX(_Inf_Data,MATCH($D172,_Inf_Country,0),MATCH(ES$3-1,_Inf_Day,0))*$C$2
+INDEX(_Inf_Data,MATCH($D172,_Inf_Country,0),MATCH(ES$3-1,_Inf_Day,0))-INDEX(_Inf_Data,MATCH($D172,_Inf_Country,0),MATCH(ES$3-2,_Inf_Day,0))*$C$2
+INDEX(_Inf_Data,MATCH($D172,_Inf_Country,0),MATCH(ES$3-2,_Inf_Day,0))-INDEX(_Inf_Data,MATCH($D172,_Inf_Country,0),MATCH(ES$3-3,_Inf_Day,0))*$C$2
+INDEX(_Inf_Data,MATCH($D172,_Inf_Country,0),MATCH(ES$3-3,_Inf_Day,0))-INDEX(_Inf_Data,MATCH($D172,_Inf_Country,0),MATCH(ES$3-4,_Inf_Day,0))*$C$2
+INDEX(_Inf_Data,MATCH($D172,_Inf_Country,0),MATCH(ES$3-4,_Inf_Day,0))-INDEX(_Inf_Data,MATCH($D172,_Inf_Country,0),MATCH(ES$3-5,_Inf_Day,0))*$C$2)/5</f>
        <v>#N/A</v>
      </c>
      <c r="ET172" s="80" t="e">
        <f>(INDEX(_Inf_Data,MATCH($D172,_Inf_Country,0),MATCH(ET$3,_Inf_Day,0))-INDEX(_Inf_Data,MATCH($D172,_Inf_Country,0),MATCH(ET$3-1,_Inf_Day,0))*$C$2
+INDEX(_Inf_Data,MATCH($D172,_Inf_Country,0),MATCH(ET$3-1,_Inf_Day,0))-INDEX(_Inf_Data,MATCH($D172,_Inf_Country,0),MATCH(ET$3-2,_Inf_Day,0))*$C$2
+INDEX(_Inf_Data,MATCH($D172,_Inf_Country,0),MATCH(ET$3-2,_Inf_Day,0))-INDEX(_Inf_Data,MATCH($D172,_Inf_Country,0),MATCH(ET$3-3,_Inf_Day,0))*$C$2
+INDEX(_Inf_Data,MATCH($D172,_Inf_Country,0),MATCH(ET$3-3,_Inf_Day,0))-INDEX(_Inf_Data,MATCH($D172,_Inf_Country,0),MATCH(ET$3-4,_Inf_Day,0))*$C$2
+INDEX(_Inf_Data,MATCH($D172,_Inf_Country,0),MATCH(ET$3-4,_Inf_Day,0))-INDEX(_Inf_Data,MATCH($D172,_Inf_Country,0),MATCH(ET$3-5,_Inf_Day,0))*$C$2)/5</f>
        <v>#N/A</v>
      </c>
      <c r="EU172">
        <v>1</v>
      </c>
      <c r="EW172" s="10">
        <f ca="1">HLOOKUP(TODAY()-EW$3,$B$3:$ET$253,ROW()-2)</f>
        <v>280.39999999999998</v>
      </c>
      <c r="EX172" s="10">
        <f ca="1">HLOOKUP(TODAY()-EX$3,$B$3:$ET$253,ROW()-2)</f>
        <v>258.8</v>
      </c>
      <c r="EY172" s="10">
        <f ca="1">HLOOKUP(TODAY()-EY$3,$B$3:$ET$253,ROW()-2)</f>
        <v>236.6</v>
      </c>
      <c r="EZ172" s="10">
        <f ca="1">HLOOKUP(TODAY()-EZ$3,$B$3:$ET$253,ROW()-2)</f>
        <v>195.8</v>
      </c>
      <c r="FA172" s="10">
        <f ca="1">HLOOKUP(TODAY()-FA$3,$B$3:$ET$253,ROW()-2)</f>
        <v>226.6</v>
      </c>
      <c r="FB172" s="10">
        <f ca="1">HLOOKUP(TODAY()-FB$3,$B$3:$ET$253,ROW()-2)</f>
        <v>238.2</v>
      </c>
      <c r="FC172" s="10">
        <f ca="1">HLOOKUP(TODAY()-FC$3,$B$3:$ET$253,ROW()-2)</f>
        <v>247.6</v>
      </c>
      <c r="FD172" s="10">
        <f ca="1">SUM(EW172:FC172)/7</f>
        <v>240.57142857142858</v>
      </c>
      <c r="FE172" s="10" t="b">
        <f ca="1">MAX(EW172:FC172)=FF172</f>
        <v>0</v>
      </c>
      <c r="FF172" s="10">
        <f t="array" ref="FF172">MAX(IF(ISNA(J172:ET172),"",J172:ET172))</f>
        <v>299</v>
      </c>
      <c r="FG172" s="52">
        <f ca="1">FD172/FF172</f>
        <v>0.80458671763019596</v>
      </c>
      <c r="FH172" t="str">
        <f>C172</f>
        <v>NorthAmerica</v>
      </c>
      <c r="FI172" t="str">
        <f>D172</f>
        <v>Guatemala</v>
      </c>
      <c r="FJ172" s="10">
        <f>FF172</f>
        <v>299</v>
      </c>
      <c r="FK172" s="10">
        <f ca="1">E172</f>
        <v>5586</v>
      </c>
      <c r="FL172">
        <f ca="1">IF(FG172&lt;$FL$2,$A172,0)</f>
        <v>0</v>
      </c>
      <c r="FM172">
        <f ca="1">IF(AND($FG172&gt;=$FL$2,$FG172&lt;$FM$2),$A172,0)</f>
        <v>0</v>
      </c>
      <c r="FN172">
        <f ca="1">IF(AND($FG172&gt;=$FM$2,$FG172&lt;$FN$2),$A172,0)</f>
        <v>0</v>
      </c>
      <c r="FO172">
        <f ca="1">IF(AND($FG172&gt;=$FN$2,$FG172&lt;$FO$2),$A172,0)</f>
        <v>0</v>
      </c>
      <c r="FP172">
        <f ca="1">IF(FG172&gt;=$FO$2,A172,0)</f>
        <v>15000000</v>
      </c>
    </row>
    <row r="173" spans="1:172" ht="30" customHeight="1" x14ac:dyDescent="0.25">
      <c r="A173" s="81">
        <f>VLOOKUP(D173,Countries!$D$5:$F$254,3,FALSE)</f>
        <v>116100000</v>
      </c>
      <c r="B173" s="86">
        <f ca="1">FG173</f>
        <v>0.96558089317277473</v>
      </c>
      <c r="C173" s="80" t="str">
        <f>VLOOKUP(D173,Countries!$D$5:$E$254,2,FALSE)</f>
        <v>NorthAmerica</v>
      </c>
      <c r="D173" s="80" t="str">
        <f>Infections!A114</f>
        <v>Mexico</v>
      </c>
      <c r="E173" s="81">
        <f ca="1">INDEX(_Inf_Data,MATCH($D173,_Inf_Country,0),MATCH(E$2,_Inf_Day,0))</f>
        <v>97326</v>
      </c>
      <c r="F173" s="81">
        <f ca="1">FD173</f>
        <v>3168.457142857143</v>
      </c>
      <c r="G173" s="100" t="str">
        <f>D173</f>
        <v>Mexico</v>
      </c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.2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.8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1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1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1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.8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.2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.2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4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4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4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4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1.2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3.8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6.8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9.1999999999999993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14.8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16.2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18.399999999999999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24.6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30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33.799999999999997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44.6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49.8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48.2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54.4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66.8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80.2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96.2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117.6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123.8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126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132.19999999999999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32.4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39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59.19999999999999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85.6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212.2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255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298.60000000000002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310.2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340.2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356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375.2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366.6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391.6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400.6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415.6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442.8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496.6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572.4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585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640.79999999999995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733.8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827.2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922.2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1014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1035.2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997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1023.8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985.4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1076.4000000000001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1212.4000000000001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311.8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1343.8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421.2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360.2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1379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1505.6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1610.2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1711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1799.4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1738.6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1741.6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1732.8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1827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2002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2163.4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2179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2289.4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2350.1999999999998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2312.4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2484.6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2661.6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2844.6</v>
      </c>
      <c r="EA173" s="80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2854.8</v>
      </c>
      <c r="EB173" s="80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2902.2</v>
      </c>
      <c r="EC173" s="80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2998.6</v>
      </c>
      <c r="ED173" s="80">
        <f>(INDEX(_Inf_Data,MATCH($D173,_Inf_Country,0),MATCH(ED$3,_Inf_Day,0))-INDEX(_Inf_Data,MATCH($D173,_Inf_Country,0),MATCH(ED$3-1,_Inf_Day,0))*$C$2
+INDEX(_Inf_Data,MATCH($D173,_Inf_Country,0),MATCH(ED$3-1,_Inf_Day,0))-INDEX(_Inf_Data,MATCH($D173,_Inf_Country,0),MATCH(ED$3-2,_Inf_Day,0))*$C$2
+INDEX(_Inf_Data,MATCH($D173,_Inf_Country,0),MATCH(ED$3-2,_Inf_Day,0))-INDEX(_Inf_Data,MATCH($D173,_Inf_Country,0),MATCH(ED$3-3,_Inf_Day,0))*$C$2
+INDEX(_Inf_Data,MATCH($D173,_Inf_Country,0),MATCH(ED$3-3,_Inf_Day,0))-INDEX(_Inf_Data,MATCH($D173,_Inf_Country,0),MATCH(ED$3-4,_Inf_Day,0))*$C$2
+INDEX(_Inf_Data,MATCH($D173,_Inf_Country,0),MATCH(ED$3-4,_Inf_Day,0))-INDEX(_Inf_Data,MATCH($D173,_Inf_Country,0),MATCH(ED$3-5,_Inf_Day,0))*$C$2)/5</f>
        <v>3099.2</v>
      </c>
      <c r="EE173" s="80">
        <f>(INDEX(_Inf_Data,MATCH($D173,_Inf_Country,0),MATCH(EE$3,_Inf_Day,0))-INDEX(_Inf_Data,MATCH($D173,_Inf_Country,0),MATCH(EE$3-1,_Inf_Day,0))*$C$2
+INDEX(_Inf_Data,MATCH($D173,_Inf_Country,0),MATCH(EE$3-1,_Inf_Day,0))-INDEX(_Inf_Data,MATCH($D173,_Inf_Country,0),MATCH(EE$3-2,_Inf_Day,0))*$C$2
+INDEX(_Inf_Data,MATCH($D173,_Inf_Country,0),MATCH(EE$3-2,_Inf_Day,0))-INDEX(_Inf_Data,MATCH($D173,_Inf_Country,0),MATCH(EE$3-3,_Inf_Day,0))*$C$2
+INDEX(_Inf_Data,MATCH($D173,_Inf_Country,0),MATCH(EE$3-3,_Inf_Day,0))-INDEX(_Inf_Data,MATCH($D173,_Inf_Country,0),MATCH(EE$3-4,_Inf_Day,0))*$C$2
+INDEX(_Inf_Data,MATCH($D173,_Inf_Country,0),MATCH(EE$3-4,_Inf_Day,0))-INDEX(_Inf_Data,MATCH($D173,_Inf_Country,0),MATCH(EE$3-5,_Inf_Day,0))*$C$2)/5</f>
        <v>3108.8</v>
      </c>
      <c r="EF173" s="80">
        <f>(INDEX(_Inf_Data,MATCH($D173,_Inf_Country,0),MATCH(EF$3,_Inf_Day,0))-INDEX(_Inf_Data,MATCH($D173,_Inf_Country,0),MATCH(EF$3-1,_Inf_Day,0))*$C$2
+INDEX(_Inf_Data,MATCH($D173,_Inf_Country,0),MATCH(EF$3-1,_Inf_Day,0))-INDEX(_Inf_Data,MATCH($D173,_Inf_Country,0),MATCH(EF$3-2,_Inf_Day,0))*$C$2
+INDEX(_Inf_Data,MATCH($D173,_Inf_Country,0),MATCH(EF$3-2,_Inf_Day,0))-INDEX(_Inf_Data,MATCH($D173,_Inf_Country,0),MATCH(EF$3-3,_Inf_Day,0))*$C$2
+INDEX(_Inf_Data,MATCH($D173,_Inf_Country,0),MATCH(EF$3-3,_Inf_Day,0))-INDEX(_Inf_Data,MATCH($D173,_Inf_Country,0),MATCH(EF$3-4,_Inf_Day,0))*$C$2
+INDEX(_Inf_Data,MATCH($D173,_Inf_Country,0),MATCH(EF$3-4,_Inf_Day,0))-INDEX(_Inf_Data,MATCH($D173,_Inf_Country,0),MATCH(EF$3-5,_Inf_Day,0))*$C$2)/5</f>
        <v>3201.4</v>
      </c>
      <c r="EG173" s="80">
        <f>(INDEX(_Inf_Data,MATCH($D173,_Inf_Country,0),MATCH(EG$3,_Inf_Day,0))-INDEX(_Inf_Data,MATCH($D173,_Inf_Country,0),MATCH(EG$3-1,_Inf_Day,0))*$C$2
+INDEX(_Inf_Data,MATCH($D173,_Inf_Country,0),MATCH(EG$3-1,_Inf_Day,0))-INDEX(_Inf_Data,MATCH($D173,_Inf_Country,0),MATCH(EG$3-2,_Inf_Day,0))*$C$2
+INDEX(_Inf_Data,MATCH($D173,_Inf_Country,0),MATCH(EG$3-2,_Inf_Day,0))-INDEX(_Inf_Data,MATCH($D173,_Inf_Country,0),MATCH(EG$3-3,_Inf_Day,0))*$C$2
+INDEX(_Inf_Data,MATCH($D173,_Inf_Country,0),MATCH(EG$3-3,_Inf_Day,0))-INDEX(_Inf_Data,MATCH($D173,_Inf_Country,0),MATCH(EG$3-4,_Inf_Day,0))*$C$2
+INDEX(_Inf_Data,MATCH($D173,_Inf_Country,0),MATCH(EG$3-4,_Inf_Day,0))-INDEX(_Inf_Data,MATCH($D173,_Inf_Country,0),MATCH(EG$3-5,_Inf_Day,0))*$C$2)/5</f>
        <v>3281.4</v>
      </c>
      <c r="EH173" s="80">
        <f>(INDEX(_Inf_Data,MATCH($D173,_Inf_Country,0),MATCH(EH$3,_Inf_Day,0))-INDEX(_Inf_Data,MATCH($D173,_Inf_Country,0),MATCH(EH$3-1,_Inf_Day,0))*$C$2
+INDEX(_Inf_Data,MATCH($D173,_Inf_Country,0),MATCH(EH$3-1,_Inf_Day,0))-INDEX(_Inf_Data,MATCH($D173,_Inf_Country,0),MATCH(EH$3-2,_Inf_Day,0))*$C$2
+INDEX(_Inf_Data,MATCH($D173,_Inf_Country,0),MATCH(EH$3-2,_Inf_Day,0))-INDEX(_Inf_Data,MATCH($D173,_Inf_Country,0),MATCH(EH$3-3,_Inf_Day,0))*$C$2
+INDEX(_Inf_Data,MATCH($D173,_Inf_Country,0),MATCH(EH$3-3,_Inf_Day,0))-INDEX(_Inf_Data,MATCH($D173,_Inf_Country,0),MATCH(EH$3-4,_Inf_Day,0))*$C$2
+INDEX(_Inf_Data,MATCH($D173,_Inf_Country,0),MATCH(EH$3-4,_Inf_Day,0))-INDEX(_Inf_Data,MATCH($D173,_Inf_Country,0),MATCH(EH$3-5,_Inf_Day,0))*$C$2)/5</f>
        <v>3220.8</v>
      </c>
      <c r="EI173" s="80">
        <f>(INDEX(_Inf_Data,MATCH($D173,_Inf_Country,0),MATCH(EI$3,_Inf_Day,0))-INDEX(_Inf_Data,MATCH($D173,_Inf_Country,0),MATCH(EI$3-1,_Inf_Day,0))*$C$2
+INDEX(_Inf_Data,MATCH($D173,_Inf_Country,0),MATCH(EI$3-1,_Inf_Day,0))-INDEX(_Inf_Data,MATCH($D173,_Inf_Country,0),MATCH(EI$3-2,_Inf_Day,0))*$C$2
+INDEX(_Inf_Data,MATCH($D173,_Inf_Country,0),MATCH(EI$3-2,_Inf_Day,0))-INDEX(_Inf_Data,MATCH($D173,_Inf_Country,0),MATCH(EI$3-3,_Inf_Day,0))*$C$2
+INDEX(_Inf_Data,MATCH($D173,_Inf_Country,0),MATCH(EI$3-3,_Inf_Day,0))-INDEX(_Inf_Data,MATCH($D173,_Inf_Country,0),MATCH(EI$3-4,_Inf_Day,0))*$C$2
+INDEX(_Inf_Data,MATCH($D173,_Inf_Country,0),MATCH(EI$3-4,_Inf_Day,0))-INDEX(_Inf_Data,MATCH($D173,_Inf_Country,0),MATCH(EI$3-5,_Inf_Day,0))*$C$2)/5</f>
        <v>3082.4</v>
      </c>
      <c r="EJ173" s="80">
        <f>(INDEX(_Inf_Data,MATCH($D173,_Inf_Country,0),MATCH(EJ$3,_Inf_Day,0))-INDEX(_Inf_Data,MATCH($D173,_Inf_Country,0),MATCH(EJ$3-1,_Inf_Day,0))*$C$2
+INDEX(_Inf_Data,MATCH($D173,_Inf_Country,0),MATCH(EJ$3-1,_Inf_Day,0))-INDEX(_Inf_Data,MATCH($D173,_Inf_Country,0),MATCH(EJ$3-2,_Inf_Day,0))*$C$2
+INDEX(_Inf_Data,MATCH($D173,_Inf_Country,0),MATCH(EJ$3-2,_Inf_Day,0))-INDEX(_Inf_Data,MATCH($D173,_Inf_Country,0),MATCH(EJ$3-3,_Inf_Day,0))*$C$2
+INDEX(_Inf_Data,MATCH($D173,_Inf_Country,0),MATCH(EJ$3-3,_Inf_Day,0))-INDEX(_Inf_Data,MATCH($D173,_Inf_Country,0),MATCH(EJ$3-4,_Inf_Day,0))*$C$2
+INDEX(_Inf_Data,MATCH($D173,_Inf_Country,0),MATCH(EJ$3-4,_Inf_Day,0))-INDEX(_Inf_Data,MATCH($D173,_Inf_Country,0),MATCH(EJ$3-5,_Inf_Day,0))*$C$2)/5</f>
        <v>3185.2</v>
      </c>
      <c r="EK173" s="80" t="e">
        <f>(INDEX(_Inf_Data,MATCH($D173,_Inf_Country,0),MATCH(EK$3,_Inf_Day,0))-INDEX(_Inf_Data,MATCH($D173,_Inf_Country,0),MATCH(EK$3-1,_Inf_Day,0))*$C$2
+INDEX(_Inf_Data,MATCH($D173,_Inf_Country,0),MATCH(EK$3-1,_Inf_Day,0))-INDEX(_Inf_Data,MATCH($D173,_Inf_Country,0),MATCH(EK$3-2,_Inf_Day,0))*$C$2
+INDEX(_Inf_Data,MATCH($D173,_Inf_Country,0),MATCH(EK$3-2,_Inf_Day,0))-INDEX(_Inf_Data,MATCH($D173,_Inf_Country,0),MATCH(EK$3-3,_Inf_Day,0))*$C$2
+INDEX(_Inf_Data,MATCH($D173,_Inf_Country,0),MATCH(EK$3-3,_Inf_Day,0))-INDEX(_Inf_Data,MATCH($D173,_Inf_Country,0),MATCH(EK$3-4,_Inf_Day,0))*$C$2
+INDEX(_Inf_Data,MATCH($D173,_Inf_Country,0),MATCH(EK$3-4,_Inf_Day,0))-INDEX(_Inf_Data,MATCH($D173,_Inf_Country,0),MATCH(EK$3-5,_Inf_Day,0))*$C$2)/5</f>
        <v>#N/A</v>
      </c>
      <c r="EL173" s="80" t="e">
        <f>(INDEX(_Inf_Data,MATCH($D173,_Inf_Country,0),MATCH(EL$3,_Inf_Day,0))-INDEX(_Inf_Data,MATCH($D173,_Inf_Country,0),MATCH(EL$3-1,_Inf_Day,0))*$C$2
+INDEX(_Inf_Data,MATCH($D173,_Inf_Country,0),MATCH(EL$3-1,_Inf_Day,0))-INDEX(_Inf_Data,MATCH($D173,_Inf_Country,0),MATCH(EL$3-2,_Inf_Day,0))*$C$2
+INDEX(_Inf_Data,MATCH($D173,_Inf_Country,0),MATCH(EL$3-2,_Inf_Day,0))-INDEX(_Inf_Data,MATCH($D173,_Inf_Country,0),MATCH(EL$3-3,_Inf_Day,0))*$C$2
+INDEX(_Inf_Data,MATCH($D173,_Inf_Country,0),MATCH(EL$3-3,_Inf_Day,0))-INDEX(_Inf_Data,MATCH($D173,_Inf_Country,0),MATCH(EL$3-4,_Inf_Day,0))*$C$2
+INDEX(_Inf_Data,MATCH($D173,_Inf_Country,0),MATCH(EL$3-4,_Inf_Day,0))-INDEX(_Inf_Data,MATCH($D173,_Inf_Country,0),MATCH(EL$3-5,_Inf_Day,0))*$C$2)/5</f>
        <v>#N/A</v>
      </c>
      <c r="EM173" s="80" t="e">
        <f>(INDEX(_Inf_Data,MATCH($D173,_Inf_Country,0),MATCH(EM$3,_Inf_Day,0))-INDEX(_Inf_Data,MATCH($D173,_Inf_Country,0),MATCH(EM$3-1,_Inf_Day,0))*$C$2
+INDEX(_Inf_Data,MATCH($D173,_Inf_Country,0),MATCH(EM$3-1,_Inf_Day,0))-INDEX(_Inf_Data,MATCH($D173,_Inf_Country,0),MATCH(EM$3-2,_Inf_Day,0))*$C$2
+INDEX(_Inf_Data,MATCH($D173,_Inf_Country,0),MATCH(EM$3-2,_Inf_Day,0))-INDEX(_Inf_Data,MATCH($D173,_Inf_Country,0),MATCH(EM$3-3,_Inf_Day,0))*$C$2
+INDEX(_Inf_Data,MATCH($D173,_Inf_Country,0),MATCH(EM$3-3,_Inf_Day,0))-INDEX(_Inf_Data,MATCH($D173,_Inf_Country,0),MATCH(EM$3-4,_Inf_Day,0))*$C$2
+INDEX(_Inf_Data,MATCH($D173,_Inf_Country,0),MATCH(EM$3-4,_Inf_Day,0))-INDEX(_Inf_Data,MATCH($D173,_Inf_Country,0),MATCH(EM$3-5,_Inf_Day,0))*$C$2)/5</f>
        <v>#N/A</v>
      </c>
      <c r="EN173" s="80" t="e">
        <f>(INDEX(_Inf_Data,MATCH($D173,_Inf_Country,0),MATCH(EN$3,_Inf_Day,0))-INDEX(_Inf_Data,MATCH($D173,_Inf_Country,0),MATCH(EN$3-1,_Inf_Day,0))*$C$2
+INDEX(_Inf_Data,MATCH($D173,_Inf_Country,0),MATCH(EN$3-1,_Inf_Day,0))-INDEX(_Inf_Data,MATCH($D173,_Inf_Country,0),MATCH(EN$3-2,_Inf_Day,0))*$C$2
+INDEX(_Inf_Data,MATCH($D173,_Inf_Country,0),MATCH(EN$3-2,_Inf_Day,0))-INDEX(_Inf_Data,MATCH($D173,_Inf_Country,0),MATCH(EN$3-3,_Inf_Day,0))*$C$2
+INDEX(_Inf_Data,MATCH($D173,_Inf_Country,0),MATCH(EN$3-3,_Inf_Day,0))-INDEX(_Inf_Data,MATCH($D173,_Inf_Country,0),MATCH(EN$3-4,_Inf_Day,0))*$C$2
+INDEX(_Inf_Data,MATCH($D173,_Inf_Country,0),MATCH(EN$3-4,_Inf_Day,0))-INDEX(_Inf_Data,MATCH($D173,_Inf_Country,0),MATCH(EN$3-5,_Inf_Day,0))*$C$2)/5</f>
        <v>#N/A</v>
      </c>
      <c r="EO173" s="80" t="e">
        <f>(INDEX(_Inf_Data,MATCH($D173,_Inf_Country,0),MATCH(EO$3,_Inf_Day,0))-INDEX(_Inf_Data,MATCH($D173,_Inf_Country,0),MATCH(EO$3-1,_Inf_Day,0))*$C$2
+INDEX(_Inf_Data,MATCH($D173,_Inf_Country,0),MATCH(EO$3-1,_Inf_Day,0))-INDEX(_Inf_Data,MATCH($D173,_Inf_Country,0),MATCH(EO$3-2,_Inf_Day,0))*$C$2
+INDEX(_Inf_Data,MATCH($D173,_Inf_Country,0),MATCH(EO$3-2,_Inf_Day,0))-INDEX(_Inf_Data,MATCH($D173,_Inf_Country,0),MATCH(EO$3-3,_Inf_Day,0))*$C$2
+INDEX(_Inf_Data,MATCH($D173,_Inf_Country,0),MATCH(EO$3-3,_Inf_Day,0))-INDEX(_Inf_Data,MATCH($D173,_Inf_Country,0),MATCH(EO$3-4,_Inf_Day,0))*$C$2
+INDEX(_Inf_Data,MATCH($D173,_Inf_Country,0),MATCH(EO$3-4,_Inf_Day,0))-INDEX(_Inf_Data,MATCH($D173,_Inf_Country,0),MATCH(EO$3-5,_Inf_Day,0))*$C$2)/5</f>
        <v>#N/A</v>
      </c>
      <c r="EP173" s="80" t="e">
        <f>(INDEX(_Inf_Data,MATCH($D173,_Inf_Country,0),MATCH(EP$3,_Inf_Day,0))-INDEX(_Inf_Data,MATCH($D173,_Inf_Country,0),MATCH(EP$3-1,_Inf_Day,0))*$C$2
+INDEX(_Inf_Data,MATCH($D173,_Inf_Country,0),MATCH(EP$3-1,_Inf_Day,0))-INDEX(_Inf_Data,MATCH($D173,_Inf_Country,0),MATCH(EP$3-2,_Inf_Day,0))*$C$2
+INDEX(_Inf_Data,MATCH($D173,_Inf_Country,0),MATCH(EP$3-2,_Inf_Day,0))-INDEX(_Inf_Data,MATCH($D173,_Inf_Country,0),MATCH(EP$3-3,_Inf_Day,0))*$C$2
+INDEX(_Inf_Data,MATCH($D173,_Inf_Country,0),MATCH(EP$3-3,_Inf_Day,0))-INDEX(_Inf_Data,MATCH($D173,_Inf_Country,0),MATCH(EP$3-4,_Inf_Day,0))*$C$2
+INDEX(_Inf_Data,MATCH($D173,_Inf_Country,0),MATCH(EP$3-4,_Inf_Day,0))-INDEX(_Inf_Data,MATCH($D173,_Inf_Country,0),MATCH(EP$3-5,_Inf_Day,0))*$C$2)/5</f>
        <v>#N/A</v>
      </c>
      <c r="EQ173" s="80" t="e">
        <f>(INDEX(_Inf_Data,MATCH($D173,_Inf_Country,0),MATCH(EQ$3,_Inf_Day,0))-INDEX(_Inf_Data,MATCH($D173,_Inf_Country,0),MATCH(EQ$3-1,_Inf_Day,0))*$C$2
+INDEX(_Inf_Data,MATCH($D173,_Inf_Country,0),MATCH(EQ$3-1,_Inf_Day,0))-INDEX(_Inf_Data,MATCH($D173,_Inf_Country,0),MATCH(EQ$3-2,_Inf_Day,0))*$C$2
+INDEX(_Inf_Data,MATCH($D173,_Inf_Country,0),MATCH(EQ$3-2,_Inf_Day,0))-INDEX(_Inf_Data,MATCH($D173,_Inf_Country,0),MATCH(EQ$3-3,_Inf_Day,0))*$C$2
+INDEX(_Inf_Data,MATCH($D173,_Inf_Country,0),MATCH(EQ$3-3,_Inf_Day,0))-INDEX(_Inf_Data,MATCH($D173,_Inf_Country,0),MATCH(EQ$3-4,_Inf_Day,0))*$C$2
+INDEX(_Inf_Data,MATCH($D173,_Inf_Country,0),MATCH(EQ$3-4,_Inf_Day,0))-INDEX(_Inf_Data,MATCH($D173,_Inf_Country,0),MATCH(EQ$3-5,_Inf_Day,0))*$C$2)/5</f>
        <v>#N/A</v>
      </c>
      <c r="ER173" s="80" t="e">
        <f>(INDEX(_Inf_Data,MATCH($D173,_Inf_Country,0),MATCH(ER$3,_Inf_Day,0))-INDEX(_Inf_Data,MATCH($D173,_Inf_Country,0),MATCH(ER$3-1,_Inf_Day,0))*$C$2
+INDEX(_Inf_Data,MATCH($D173,_Inf_Country,0),MATCH(ER$3-1,_Inf_Day,0))-INDEX(_Inf_Data,MATCH($D173,_Inf_Country,0),MATCH(ER$3-2,_Inf_Day,0))*$C$2
+INDEX(_Inf_Data,MATCH($D173,_Inf_Country,0),MATCH(ER$3-2,_Inf_Day,0))-INDEX(_Inf_Data,MATCH($D173,_Inf_Country,0),MATCH(ER$3-3,_Inf_Day,0))*$C$2
+INDEX(_Inf_Data,MATCH($D173,_Inf_Country,0),MATCH(ER$3-3,_Inf_Day,0))-INDEX(_Inf_Data,MATCH($D173,_Inf_Country,0),MATCH(ER$3-4,_Inf_Day,0))*$C$2
+INDEX(_Inf_Data,MATCH($D173,_Inf_Country,0),MATCH(ER$3-4,_Inf_Day,0))-INDEX(_Inf_Data,MATCH($D173,_Inf_Country,0),MATCH(ER$3-5,_Inf_Day,0))*$C$2)/5</f>
        <v>#N/A</v>
      </c>
      <c r="ES173" s="80" t="e">
        <f>(INDEX(_Inf_Data,MATCH($D173,_Inf_Country,0),MATCH(ES$3,_Inf_Day,0))-INDEX(_Inf_Data,MATCH($D173,_Inf_Country,0),MATCH(ES$3-1,_Inf_Day,0))*$C$2
+INDEX(_Inf_Data,MATCH($D173,_Inf_Country,0),MATCH(ES$3-1,_Inf_Day,0))-INDEX(_Inf_Data,MATCH($D173,_Inf_Country,0),MATCH(ES$3-2,_Inf_Day,0))*$C$2
+INDEX(_Inf_Data,MATCH($D173,_Inf_Country,0),MATCH(ES$3-2,_Inf_Day,0))-INDEX(_Inf_Data,MATCH($D173,_Inf_Country,0),MATCH(ES$3-3,_Inf_Day,0))*$C$2
+INDEX(_Inf_Data,MATCH($D173,_Inf_Country,0),MATCH(ES$3-3,_Inf_Day,0))-INDEX(_Inf_Data,MATCH($D173,_Inf_Country,0),MATCH(ES$3-4,_Inf_Day,0))*$C$2
+INDEX(_Inf_Data,MATCH($D173,_Inf_Country,0),MATCH(ES$3-4,_Inf_Day,0))-INDEX(_Inf_Data,MATCH($D173,_Inf_Country,0),MATCH(ES$3-5,_Inf_Day,0))*$C$2)/5</f>
        <v>#N/A</v>
      </c>
      <c r="ET173" s="80" t="e">
        <f>(INDEX(_Inf_Data,MATCH($D173,_Inf_Country,0),MATCH(ET$3,_Inf_Day,0))-INDEX(_Inf_Data,MATCH($D173,_Inf_Country,0),MATCH(ET$3-1,_Inf_Day,0))*$C$2
+INDEX(_Inf_Data,MATCH($D173,_Inf_Country,0),MATCH(ET$3-1,_Inf_Day,0))-INDEX(_Inf_Data,MATCH($D173,_Inf_Country,0),MATCH(ET$3-2,_Inf_Day,0))*$C$2
+INDEX(_Inf_Data,MATCH($D173,_Inf_Country,0),MATCH(ET$3-2,_Inf_Day,0))-INDEX(_Inf_Data,MATCH($D173,_Inf_Country,0),MATCH(ET$3-3,_Inf_Day,0))*$C$2
+INDEX(_Inf_Data,MATCH($D173,_Inf_Country,0),MATCH(ET$3-3,_Inf_Day,0))-INDEX(_Inf_Data,MATCH($D173,_Inf_Country,0),MATCH(ET$3-4,_Inf_Day,0))*$C$2
+INDEX(_Inf_Data,MATCH($D173,_Inf_Country,0),MATCH(ET$3-4,_Inf_Day,0))-INDEX(_Inf_Data,MATCH($D173,_Inf_Country,0),MATCH(ET$3-5,_Inf_Day,0))*$C$2)/5</f>
        <v>#N/A</v>
      </c>
      <c r="EU173">
        <v>1</v>
      </c>
      <c r="EW173" s="10">
        <f ca="1">HLOOKUP(TODAY()-EW$3,$B$3:$ET$253,ROW()-2)</f>
        <v>3099.2</v>
      </c>
      <c r="EX173" s="10">
        <f ca="1">HLOOKUP(TODAY()-EX$3,$B$3:$ET$253,ROW()-2)</f>
        <v>3108.8</v>
      </c>
      <c r="EY173" s="10">
        <f ca="1">HLOOKUP(TODAY()-EY$3,$B$3:$ET$253,ROW()-2)</f>
        <v>3201.4</v>
      </c>
      <c r="EZ173" s="10">
        <f ca="1">HLOOKUP(TODAY()-EZ$3,$B$3:$ET$253,ROW()-2)</f>
        <v>3281.4</v>
      </c>
      <c r="FA173" s="10">
        <f ca="1">HLOOKUP(TODAY()-FA$3,$B$3:$ET$253,ROW()-2)</f>
        <v>3220.8</v>
      </c>
      <c r="FB173" s="10">
        <f ca="1">HLOOKUP(TODAY()-FB$3,$B$3:$ET$253,ROW()-2)</f>
        <v>3082.4</v>
      </c>
      <c r="FC173" s="10">
        <f ca="1">HLOOKUP(TODAY()-FC$3,$B$3:$ET$253,ROW()-2)</f>
        <v>3185.2</v>
      </c>
      <c r="FD173" s="10">
        <f ca="1">SUM(EW173:FC173)/7</f>
        <v>3168.457142857143</v>
      </c>
      <c r="FE173" s="10" t="b">
        <f ca="1">MAX(EW173:FC173)=FF173</f>
        <v>1</v>
      </c>
      <c r="FF173" s="10">
        <f t="array" ref="FF173">MAX(IF(ISNA(J173:ET173),"",J173:ET173))</f>
        <v>3281.4</v>
      </c>
      <c r="FG173" s="52">
        <f ca="1">FD173/FF173</f>
        <v>0.96558089317277473</v>
      </c>
      <c r="FH173" t="str">
        <f>C173</f>
        <v>NorthAmerica</v>
      </c>
      <c r="FI173" t="str">
        <f>D173</f>
        <v>Mexico</v>
      </c>
      <c r="FJ173" s="10">
        <f>FF173</f>
        <v>3281.4</v>
      </c>
      <c r="FK173" s="10">
        <f ca="1">E173</f>
        <v>97326</v>
      </c>
      <c r="FL173">
        <f ca="1">IF(FG173&lt;$FL$2,$A173,0)</f>
        <v>0</v>
      </c>
      <c r="FM173">
        <f ca="1">IF(AND($FG173&gt;=$FL$2,$FG173&lt;$FM$2),$A173,0)</f>
        <v>0</v>
      </c>
      <c r="FN173">
        <f ca="1">IF(AND($FG173&gt;=$FM$2,$FG173&lt;$FN$2),$A173,0)</f>
        <v>0</v>
      </c>
      <c r="FO173">
        <f ca="1">IF(AND($FG173&gt;=$FN$2,$FG173&lt;$FO$2),$A173,0)</f>
        <v>0</v>
      </c>
      <c r="FP173">
        <f ca="1">IF(FG173&gt;=$FO$2,A173,0)</f>
        <v>116100000</v>
      </c>
    </row>
    <row r="174" spans="1:172" ht="30" customHeight="1" x14ac:dyDescent="0.25">
      <c r="A174" s="81">
        <f>VLOOKUP(D174,Countries!$D$5:$F$254,3,FALSE)</f>
        <v>14900000</v>
      </c>
      <c r="B174" s="86">
        <f ca="1">FG174</f>
        <v>0.13152646161475684</v>
      </c>
      <c r="C174" s="80" t="str">
        <f>VLOOKUP(D174,Countries!$D$5:$E$254,2,FALSE)</f>
        <v>SouthAmerica</v>
      </c>
      <c r="D174" s="80" t="str">
        <f>Infections!A55</f>
        <v>Ecuador</v>
      </c>
      <c r="E174" s="81">
        <f ca="1">INDEX(_Inf_Data,MATCH($D174,_Inf_Country,0),MATCH(E$2,_Inf_Day,0))</f>
        <v>40414</v>
      </c>
      <c r="F174" s="81">
        <f ca="1">FD174</f>
        <v>348.57142857142856</v>
      </c>
      <c r="G174" s="100" t="str">
        <f>D174</f>
        <v>Ecuador</v>
      </c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1.2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1.2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1.4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2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2.6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1.4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1.4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1.4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1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.4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.8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.8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.6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2.6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2.6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4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8.1999999999999993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18.8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34.200000000000003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67.8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93.8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146.19999999999999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174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176.6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161.19999999999999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179.4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161.19999999999999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168.4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168.4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157.80000000000001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167.4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230.6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268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88.8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300.60000000000002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81.2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199.8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116.8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16.4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300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703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702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743.8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615.79999999999995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527.6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139.4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193.6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196.8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298.60000000000002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373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454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434.6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480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432.2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2650.2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2518.1999999999998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464.1999999999998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478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615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391.2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443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723.4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844.8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1056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1441.2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1389.4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109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566.79999999999995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-144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-562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-464.4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-474.4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24.2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333.6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286.2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381.6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650.79999999999995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552.6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619.20000000000005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729.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677.4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508.6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529.20000000000005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535.20000000000005</v>
      </c>
      <c r="EA174" s="80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521</v>
      </c>
      <c r="EB174" s="80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500.2</v>
      </c>
      <c r="EC174" s="80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409.8</v>
      </c>
      <c r="ED174" s="80">
        <f>(INDEX(_Inf_Data,MATCH($D174,_Inf_Country,0),MATCH(ED$3,_Inf_Day,0))-INDEX(_Inf_Data,MATCH($D174,_Inf_Country,0),MATCH(ED$3-1,_Inf_Day,0))*$C$2
+INDEX(_Inf_Data,MATCH($D174,_Inf_Country,0),MATCH(ED$3-1,_Inf_Day,0))-INDEX(_Inf_Data,MATCH($D174,_Inf_Country,0),MATCH(ED$3-2,_Inf_Day,0))*$C$2
+INDEX(_Inf_Data,MATCH($D174,_Inf_Country,0),MATCH(ED$3-2,_Inf_Day,0))-INDEX(_Inf_Data,MATCH($D174,_Inf_Country,0),MATCH(ED$3-3,_Inf_Day,0))*$C$2
+INDEX(_Inf_Data,MATCH($D174,_Inf_Country,0),MATCH(ED$3-3,_Inf_Day,0))-INDEX(_Inf_Data,MATCH($D174,_Inf_Country,0),MATCH(ED$3-4,_Inf_Day,0))*$C$2
+INDEX(_Inf_Data,MATCH($D174,_Inf_Country,0),MATCH(ED$3-4,_Inf_Day,0))-INDEX(_Inf_Data,MATCH($D174,_Inf_Country,0),MATCH(ED$3-5,_Inf_Day,0))*$C$2)/5</f>
        <v>455</v>
      </c>
      <c r="EE174" s="80">
        <f>(INDEX(_Inf_Data,MATCH($D174,_Inf_Country,0),MATCH(EE$3,_Inf_Day,0))-INDEX(_Inf_Data,MATCH($D174,_Inf_Country,0),MATCH(EE$3-1,_Inf_Day,0))*$C$2
+INDEX(_Inf_Data,MATCH($D174,_Inf_Country,0),MATCH(EE$3-1,_Inf_Day,0))-INDEX(_Inf_Data,MATCH($D174,_Inf_Country,0),MATCH(EE$3-2,_Inf_Day,0))*$C$2
+INDEX(_Inf_Data,MATCH($D174,_Inf_Country,0),MATCH(EE$3-2,_Inf_Day,0))-INDEX(_Inf_Data,MATCH($D174,_Inf_Country,0),MATCH(EE$3-3,_Inf_Day,0))*$C$2
+INDEX(_Inf_Data,MATCH($D174,_Inf_Country,0),MATCH(EE$3-3,_Inf_Day,0))-INDEX(_Inf_Data,MATCH($D174,_Inf_Country,0),MATCH(EE$3-4,_Inf_Day,0))*$C$2
+INDEX(_Inf_Data,MATCH($D174,_Inf_Country,0),MATCH(EE$3-4,_Inf_Day,0))-INDEX(_Inf_Data,MATCH($D174,_Inf_Country,0),MATCH(EE$3-5,_Inf_Day,0))*$C$2)/5</f>
        <v>442.6</v>
      </c>
      <c r="EF174" s="80">
        <f>(INDEX(_Inf_Data,MATCH($D174,_Inf_Country,0),MATCH(EF$3,_Inf_Day,0))-INDEX(_Inf_Data,MATCH($D174,_Inf_Country,0),MATCH(EF$3-1,_Inf_Day,0))*$C$2
+INDEX(_Inf_Data,MATCH($D174,_Inf_Country,0),MATCH(EF$3-1,_Inf_Day,0))-INDEX(_Inf_Data,MATCH($D174,_Inf_Country,0),MATCH(EF$3-2,_Inf_Day,0))*$C$2
+INDEX(_Inf_Data,MATCH($D174,_Inf_Country,0),MATCH(EF$3-2,_Inf_Day,0))-INDEX(_Inf_Data,MATCH($D174,_Inf_Country,0),MATCH(EF$3-3,_Inf_Day,0))*$C$2
+INDEX(_Inf_Data,MATCH($D174,_Inf_Country,0),MATCH(EF$3-3,_Inf_Day,0))-INDEX(_Inf_Data,MATCH($D174,_Inf_Country,0),MATCH(EF$3-4,_Inf_Day,0))*$C$2
+INDEX(_Inf_Data,MATCH($D174,_Inf_Country,0),MATCH(EF$3-4,_Inf_Day,0))-INDEX(_Inf_Data,MATCH($D174,_Inf_Country,0),MATCH(EF$3-5,_Inf_Day,0))*$C$2)/5</f>
        <v>363</v>
      </c>
      <c r="EG174" s="80">
        <f>(INDEX(_Inf_Data,MATCH($D174,_Inf_Country,0),MATCH(EG$3,_Inf_Day,0))-INDEX(_Inf_Data,MATCH($D174,_Inf_Country,0),MATCH(EG$3-1,_Inf_Day,0))*$C$2
+INDEX(_Inf_Data,MATCH($D174,_Inf_Country,0),MATCH(EG$3-1,_Inf_Day,0))-INDEX(_Inf_Data,MATCH($D174,_Inf_Country,0),MATCH(EG$3-2,_Inf_Day,0))*$C$2
+INDEX(_Inf_Data,MATCH($D174,_Inf_Country,0),MATCH(EG$3-2,_Inf_Day,0))-INDEX(_Inf_Data,MATCH($D174,_Inf_Country,0),MATCH(EG$3-3,_Inf_Day,0))*$C$2
+INDEX(_Inf_Data,MATCH($D174,_Inf_Country,0),MATCH(EG$3-3,_Inf_Day,0))-INDEX(_Inf_Data,MATCH($D174,_Inf_Country,0),MATCH(EG$3-4,_Inf_Day,0))*$C$2
+INDEX(_Inf_Data,MATCH($D174,_Inf_Country,0),MATCH(EG$3-4,_Inf_Day,0))-INDEX(_Inf_Data,MATCH($D174,_Inf_Country,0),MATCH(EG$3-5,_Inf_Day,0))*$C$2)/5</f>
        <v>243.2</v>
      </c>
      <c r="EH174" s="80">
        <f>(INDEX(_Inf_Data,MATCH($D174,_Inf_Country,0),MATCH(EH$3,_Inf_Day,0))-INDEX(_Inf_Data,MATCH($D174,_Inf_Country,0),MATCH(EH$3-1,_Inf_Day,0))*$C$2
+INDEX(_Inf_Data,MATCH($D174,_Inf_Country,0),MATCH(EH$3-1,_Inf_Day,0))-INDEX(_Inf_Data,MATCH($D174,_Inf_Country,0),MATCH(EH$3-2,_Inf_Day,0))*$C$2
+INDEX(_Inf_Data,MATCH($D174,_Inf_Country,0),MATCH(EH$3-2,_Inf_Day,0))-INDEX(_Inf_Data,MATCH($D174,_Inf_Country,0),MATCH(EH$3-3,_Inf_Day,0))*$C$2
+INDEX(_Inf_Data,MATCH($D174,_Inf_Country,0),MATCH(EH$3-3,_Inf_Day,0))-INDEX(_Inf_Data,MATCH($D174,_Inf_Country,0),MATCH(EH$3-4,_Inf_Day,0))*$C$2
+INDEX(_Inf_Data,MATCH($D174,_Inf_Country,0),MATCH(EH$3-4,_Inf_Day,0))-INDEX(_Inf_Data,MATCH($D174,_Inf_Country,0),MATCH(EH$3-5,_Inf_Day,0))*$C$2)/5</f>
        <v>348.6</v>
      </c>
      <c r="EI174" s="80">
        <f>(INDEX(_Inf_Data,MATCH($D174,_Inf_Country,0),MATCH(EI$3,_Inf_Day,0))-INDEX(_Inf_Data,MATCH($D174,_Inf_Country,0),MATCH(EI$3-1,_Inf_Day,0))*$C$2
+INDEX(_Inf_Data,MATCH($D174,_Inf_Country,0),MATCH(EI$3-1,_Inf_Day,0))-INDEX(_Inf_Data,MATCH($D174,_Inf_Country,0),MATCH(EI$3-2,_Inf_Day,0))*$C$2
+INDEX(_Inf_Data,MATCH($D174,_Inf_Country,0),MATCH(EI$3-2,_Inf_Day,0))-INDEX(_Inf_Data,MATCH($D174,_Inf_Country,0),MATCH(EI$3-3,_Inf_Day,0))*$C$2
+INDEX(_Inf_Data,MATCH($D174,_Inf_Country,0),MATCH(EI$3-3,_Inf_Day,0))-INDEX(_Inf_Data,MATCH($D174,_Inf_Country,0),MATCH(EI$3-4,_Inf_Day,0))*$C$2
+INDEX(_Inf_Data,MATCH($D174,_Inf_Country,0),MATCH(EI$3-4,_Inf_Day,0))-INDEX(_Inf_Data,MATCH($D174,_Inf_Country,0),MATCH(EI$3-5,_Inf_Day,0))*$C$2)/5</f>
        <v>199</v>
      </c>
      <c r="EJ174" s="80">
        <f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388.6</v>
      </c>
      <c r="EK174" s="80" t="e">
        <f>(INDEX(_Inf_Data,MATCH($D174,_Inf_Country,0),MATCH(EK$3,_Inf_Day,0))-INDEX(_Inf_Data,MATCH($D174,_Inf_Country,0),MATCH(EK$3-1,_Inf_Day,0))*$C$2
+INDEX(_Inf_Data,MATCH($D174,_Inf_Country,0),MATCH(EK$3-1,_Inf_Day,0))-INDEX(_Inf_Data,MATCH($D174,_Inf_Country,0),MATCH(EK$3-2,_Inf_Day,0))*$C$2
+INDEX(_Inf_Data,MATCH($D174,_Inf_Country,0),MATCH(EK$3-2,_Inf_Day,0))-INDEX(_Inf_Data,MATCH($D174,_Inf_Country,0),MATCH(EK$3-3,_Inf_Day,0))*$C$2
+INDEX(_Inf_Data,MATCH($D174,_Inf_Country,0),MATCH(EK$3-3,_Inf_Day,0))-INDEX(_Inf_Data,MATCH($D174,_Inf_Country,0),MATCH(EK$3-4,_Inf_Day,0))*$C$2
+INDEX(_Inf_Data,MATCH($D174,_Inf_Country,0),MATCH(EK$3-4,_Inf_Day,0))-INDEX(_Inf_Data,MATCH($D174,_Inf_Country,0),MATCH(EK$3-5,_Inf_Day,0))*$C$2)/5</f>
        <v>#N/A</v>
      </c>
      <c r="EL174" s="80" t="e">
        <f>(INDEX(_Inf_Data,MATCH($D174,_Inf_Country,0),MATCH(EL$3,_Inf_Day,0))-INDEX(_Inf_Data,MATCH($D174,_Inf_Country,0),MATCH(EL$3-1,_Inf_Day,0))*$C$2
+INDEX(_Inf_Data,MATCH($D174,_Inf_Country,0),MATCH(EL$3-1,_Inf_Day,0))-INDEX(_Inf_Data,MATCH($D174,_Inf_Country,0),MATCH(EL$3-2,_Inf_Day,0))*$C$2
+INDEX(_Inf_Data,MATCH($D174,_Inf_Country,0),MATCH(EL$3-2,_Inf_Day,0))-INDEX(_Inf_Data,MATCH($D174,_Inf_Country,0),MATCH(EL$3-3,_Inf_Day,0))*$C$2
+INDEX(_Inf_Data,MATCH($D174,_Inf_Country,0),MATCH(EL$3-3,_Inf_Day,0))-INDEX(_Inf_Data,MATCH($D174,_Inf_Country,0),MATCH(EL$3-4,_Inf_Day,0))*$C$2
+INDEX(_Inf_Data,MATCH($D174,_Inf_Country,0),MATCH(EL$3-4,_Inf_Day,0))-INDEX(_Inf_Data,MATCH($D174,_Inf_Country,0),MATCH(EL$3-5,_Inf_Day,0))*$C$2)/5</f>
        <v>#N/A</v>
      </c>
      <c r="EM174" s="80" t="e">
        <f>(INDEX(_Inf_Data,MATCH($D174,_Inf_Country,0),MATCH(EM$3,_Inf_Day,0))-INDEX(_Inf_Data,MATCH($D174,_Inf_Country,0),MATCH(EM$3-1,_Inf_Day,0))*$C$2
+INDEX(_Inf_Data,MATCH($D174,_Inf_Country,0),MATCH(EM$3-1,_Inf_Day,0))-INDEX(_Inf_Data,MATCH($D174,_Inf_Country,0),MATCH(EM$3-2,_Inf_Day,0))*$C$2
+INDEX(_Inf_Data,MATCH($D174,_Inf_Country,0),MATCH(EM$3-2,_Inf_Day,0))-INDEX(_Inf_Data,MATCH($D174,_Inf_Country,0),MATCH(EM$3-3,_Inf_Day,0))*$C$2
+INDEX(_Inf_Data,MATCH($D174,_Inf_Country,0),MATCH(EM$3-3,_Inf_Day,0))-INDEX(_Inf_Data,MATCH($D174,_Inf_Country,0),MATCH(EM$3-4,_Inf_Day,0))*$C$2
+INDEX(_Inf_Data,MATCH($D174,_Inf_Country,0),MATCH(EM$3-4,_Inf_Day,0))-INDEX(_Inf_Data,MATCH($D174,_Inf_Country,0),MATCH(EM$3-5,_Inf_Day,0))*$C$2)/5</f>
        <v>#N/A</v>
      </c>
      <c r="EN174" s="80" t="e">
        <f>(INDEX(_Inf_Data,MATCH($D174,_Inf_Country,0),MATCH(EN$3,_Inf_Day,0))-INDEX(_Inf_Data,MATCH($D174,_Inf_Country,0),MATCH(EN$3-1,_Inf_Day,0))*$C$2
+INDEX(_Inf_Data,MATCH($D174,_Inf_Country,0),MATCH(EN$3-1,_Inf_Day,0))-INDEX(_Inf_Data,MATCH($D174,_Inf_Country,0),MATCH(EN$3-2,_Inf_Day,0))*$C$2
+INDEX(_Inf_Data,MATCH($D174,_Inf_Country,0),MATCH(EN$3-2,_Inf_Day,0))-INDEX(_Inf_Data,MATCH($D174,_Inf_Country,0),MATCH(EN$3-3,_Inf_Day,0))*$C$2
+INDEX(_Inf_Data,MATCH($D174,_Inf_Country,0),MATCH(EN$3-3,_Inf_Day,0))-INDEX(_Inf_Data,MATCH($D174,_Inf_Country,0),MATCH(EN$3-4,_Inf_Day,0))*$C$2
+INDEX(_Inf_Data,MATCH($D174,_Inf_Country,0),MATCH(EN$3-4,_Inf_Day,0))-INDEX(_Inf_Data,MATCH($D174,_Inf_Country,0),MATCH(EN$3-5,_Inf_Day,0))*$C$2)/5</f>
        <v>#N/A</v>
      </c>
      <c r="EO174" s="80" t="e">
        <f>(INDEX(_Inf_Data,MATCH($D174,_Inf_Country,0),MATCH(EO$3,_Inf_Day,0))-INDEX(_Inf_Data,MATCH($D174,_Inf_Country,0),MATCH(EO$3-1,_Inf_Day,0))*$C$2
+INDEX(_Inf_Data,MATCH($D174,_Inf_Country,0),MATCH(EO$3-1,_Inf_Day,0))-INDEX(_Inf_Data,MATCH($D174,_Inf_Country,0),MATCH(EO$3-2,_Inf_Day,0))*$C$2
+INDEX(_Inf_Data,MATCH($D174,_Inf_Country,0),MATCH(EO$3-2,_Inf_Day,0))-INDEX(_Inf_Data,MATCH($D174,_Inf_Country,0),MATCH(EO$3-3,_Inf_Day,0))*$C$2
+INDEX(_Inf_Data,MATCH($D174,_Inf_Country,0),MATCH(EO$3-3,_Inf_Day,0))-INDEX(_Inf_Data,MATCH($D174,_Inf_Country,0),MATCH(EO$3-4,_Inf_Day,0))*$C$2
+INDEX(_Inf_Data,MATCH($D174,_Inf_Country,0),MATCH(EO$3-4,_Inf_Day,0))-INDEX(_Inf_Data,MATCH($D174,_Inf_Country,0),MATCH(EO$3-5,_Inf_Day,0))*$C$2)/5</f>
        <v>#N/A</v>
      </c>
      <c r="EP174" s="80" t="e">
        <f>(INDEX(_Inf_Data,MATCH($D174,_Inf_Country,0),MATCH(EP$3,_Inf_Day,0))-INDEX(_Inf_Data,MATCH($D174,_Inf_Country,0),MATCH(EP$3-1,_Inf_Day,0))*$C$2
+INDEX(_Inf_Data,MATCH($D174,_Inf_Country,0),MATCH(EP$3-1,_Inf_Day,0))-INDEX(_Inf_Data,MATCH($D174,_Inf_Country,0),MATCH(EP$3-2,_Inf_Day,0))*$C$2
+INDEX(_Inf_Data,MATCH($D174,_Inf_Country,0),MATCH(EP$3-2,_Inf_Day,0))-INDEX(_Inf_Data,MATCH($D174,_Inf_Country,0),MATCH(EP$3-3,_Inf_Day,0))*$C$2
+INDEX(_Inf_Data,MATCH($D174,_Inf_Country,0),MATCH(EP$3-3,_Inf_Day,0))-INDEX(_Inf_Data,MATCH($D174,_Inf_Country,0),MATCH(EP$3-4,_Inf_Day,0))*$C$2
+INDEX(_Inf_Data,MATCH($D174,_Inf_Country,0),MATCH(EP$3-4,_Inf_Day,0))-INDEX(_Inf_Data,MATCH($D174,_Inf_Country,0),MATCH(EP$3-5,_Inf_Day,0))*$C$2)/5</f>
        <v>#N/A</v>
      </c>
      <c r="EQ174" s="80" t="e">
        <f>(INDEX(_Inf_Data,MATCH($D174,_Inf_Country,0),MATCH(EQ$3,_Inf_Day,0))-INDEX(_Inf_Data,MATCH($D174,_Inf_Country,0),MATCH(EQ$3-1,_Inf_Day,0))*$C$2
+INDEX(_Inf_Data,MATCH($D174,_Inf_Country,0),MATCH(EQ$3-1,_Inf_Day,0))-INDEX(_Inf_Data,MATCH($D174,_Inf_Country,0),MATCH(EQ$3-2,_Inf_Day,0))*$C$2
+INDEX(_Inf_Data,MATCH($D174,_Inf_Country,0),MATCH(EQ$3-2,_Inf_Day,0))-INDEX(_Inf_Data,MATCH($D174,_Inf_Country,0),MATCH(EQ$3-3,_Inf_Day,0))*$C$2
+INDEX(_Inf_Data,MATCH($D174,_Inf_Country,0),MATCH(EQ$3-3,_Inf_Day,0))-INDEX(_Inf_Data,MATCH($D174,_Inf_Country,0),MATCH(EQ$3-4,_Inf_Day,0))*$C$2
+INDEX(_Inf_Data,MATCH($D174,_Inf_Country,0),MATCH(EQ$3-4,_Inf_Day,0))-INDEX(_Inf_Data,MATCH($D174,_Inf_Country,0),MATCH(EQ$3-5,_Inf_Day,0))*$C$2)/5</f>
        <v>#N/A</v>
      </c>
      <c r="ER174" s="80" t="e">
        <f>(INDEX(_Inf_Data,MATCH($D174,_Inf_Country,0),MATCH(ER$3,_Inf_Day,0))-INDEX(_Inf_Data,MATCH($D174,_Inf_Country,0),MATCH(ER$3-1,_Inf_Day,0))*$C$2
+INDEX(_Inf_Data,MATCH($D174,_Inf_Country,0),MATCH(ER$3-1,_Inf_Day,0))-INDEX(_Inf_Data,MATCH($D174,_Inf_Country,0),MATCH(ER$3-2,_Inf_Day,0))*$C$2
+INDEX(_Inf_Data,MATCH($D174,_Inf_Country,0),MATCH(ER$3-2,_Inf_Day,0))-INDEX(_Inf_Data,MATCH($D174,_Inf_Country,0),MATCH(ER$3-3,_Inf_Day,0))*$C$2
+INDEX(_Inf_Data,MATCH($D174,_Inf_Country,0),MATCH(ER$3-3,_Inf_Day,0))-INDEX(_Inf_Data,MATCH($D174,_Inf_Country,0),MATCH(ER$3-4,_Inf_Day,0))*$C$2
+INDEX(_Inf_Data,MATCH($D174,_Inf_Country,0),MATCH(ER$3-4,_Inf_Day,0))-INDEX(_Inf_Data,MATCH($D174,_Inf_Country,0),MATCH(ER$3-5,_Inf_Day,0))*$C$2)/5</f>
        <v>#N/A</v>
      </c>
      <c r="ES174" s="80" t="e">
        <f>(INDEX(_Inf_Data,MATCH($D174,_Inf_Country,0),MATCH(ES$3,_Inf_Day,0))-INDEX(_Inf_Data,MATCH($D174,_Inf_Country,0),MATCH(ES$3-1,_Inf_Day,0))*$C$2
+INDEX(_Inf_Data,MATCH($D174,_Inf_Country,0),MATCH(ES$3-1,_Inf_Day,0))-INDEX(_Inf_Data,MATCH($D174,_Inf_Country,0),MATCH(ES$3-2,_Inf_Day,0))*$C$2
+INDEX(_Inf_Data,MATCH($D174,_Inf_Country,0),MATCH(ES$3-2,_Inf_Day,0))-INDEX(_Inf_Data,MATCH($D174,_Inf_Country,0),MATCH(ES$3-3,_Inf_Day,0))*$C$2
+INDEX(_Inf_Data,MATCH($D174,_Inf_Country,0),MATCH(ES$3-3,_Inf_Day,0))-INDEX(_Inf_Data,MATCH($D174,_Inf_Country,0),MATCH(ES$3-4,_Inf_Day,0))*$C$2
+INDEX(_Inf_Data,MATCH($D174,_Inf_Country,0),MATCH(ES$3-4,_Inf_Day,0))-INDEX(_Inf_Data,MATCH($D174,_Inf_Country,0),MATCH(ES$3-5,_Inf_Day,0))*$C$2)/5</f>
        <v>#N/A</v>
      </c>
      <c r="ET174" s="80" t="e">
        <f>(INDEX(_Inf_Data,MATCH($D174,_Inf_Country,0),MATCH(ET$3,_Inf_Day,0))-INDEX(_Inf_Data,MATCH($D174,_Inf_Country,0),MATCH(ET$3-1,_Inf_Day,0))*$C$2
+INDEX(_Inf_Data,MATCH($D174,_Inf_Country,0),MATCH(ET$3-1,_Inf_Day,0))-INDEX(_Inf_Data,MATCH($D174,_Inf_Country,0),MATCH(ET$3-2,_Inf_Day,0))*$C$2
+INDEX(_Inf_Data,MATCH($D174,_Inf_Country,0),MATCH(ET$3-2,_Inf_Day,0))-INDEX(_Inf_Data,MATCH($D174,_Inf_Country,0),MATCH(ET$3-3,_Inf_Day,0))*$C$2
+INDEX(_Inf_Data,MATCH($D174,_Inf_Country,0),MATCH(ET$3-3,_Inf_Day,0))-INDEX(_Inf_Data,MATCH($D174,_Inf_Country,0),MATCH(ET$3-4,_Inf_Day,0))*$C$2
+INDEX(_Inf_Data,MATCH($D174,_Inf_Country,0),MATCH(ET$3-4,_Inf_Day,0))-INDEX(_Inf_Data,MATCH($D174,_Inf_Country,0),MATCH(ET$3-5,_Inf_Day,0))*$C$2)/5</f>
        <v>#N/A</v>
      </c>
      <c r="EU174">
        <v>1</v>
      </c>
      <c r="EW174" s="10">
        <f ca="1">HLOOKUP(TODAY()-EW$3,$B$3:$ET$253,ROW()-2)</f>
        <v>455</v>
      </c>
      <c r="EX174" s="10">
        <f ca="1">HLOOKUP(TODAY()-EX$3,$B$3:$ET$253,ROW()-2)</f>
        <v>442.6</v>
      </c>
      <c r="EY174" s="10">
        <f ca="1">HLOOKUP(TODAY()-EY$3,$B$3:$ET$253,ROW()-2)</f>
        <v>363</v>
      </c>
      <c r="EZ174" s="10">
        <f ca="1">HLOOKUP(TODAY()-EZ$3,$B$3:$ET$253,ROW()-2)</f>
        <v>243.2</v>
      </c>
      <c r="FA174" s="10">
        <f ca="1">HLOOKUP(TODAY()-FA$3,$B$3:$ET$253,ROW()-2)</f>
        <v>348.6</v>
      </c>
      <c r="FB174" s="10">
        <f ca="1">HLOOKUP(TODAY()-FB$3,$B$3:$ET$253,ROW()-2)</f>
        <v>199</v>
      </c>
      <c r="FC174" s="10">
        <f ca="1">HLOOKUP(TODAY()-FC$3,$B$3:$ET$253,ROW()-2)</f>
        <v>388.6</v>
      </c>
      <c r="FD174" s="10">
        <f ca="1">SUM(EW174:FC174)/7</f>
        <v>348.57142857142856</v>
      </c>
      <c r="FE174" s="10" t="b">
        <f ca="1">MAX(EW174:FC174)=FF174</f>
        <v>0</v>
      </c>
      <c r="FF174" s="10">
        <f t="array" ref="FF174">MAX(IF(ISNA(J174:ET174),"",J174:ET174))</f>
        <v>2650.2</v>
      </c>
      <c r="FG174" s="52">
        <f ca="1">FD174/FF174</f>
        <v>0.13152646161475684</v>
      </c>
      <c r="FH174" t="str">
        <f>C174</f>
        <v>SouthAmerica</v>
      </c>
      <c r="FI174" t="str">
        <f>D174</f>
        <v>Ecuador</v>
      </c>
      <c r="FJ174" s="10">
        <f>FF174</f>
        <v>2650.2</v>
      </c>
      <c r="FK174" s="10">
        <f ca="1">E174</f>
        <v>40414</v>
      </c>
      <c r="FL174">
        <f ca="1">IF(FG174&lt;$FL$2,$A174,0)</f>
        <v>0</v>
      </c>
      <c r="FM174">
        <f ca="1">IF(AND($FG174&gt;=$FL$2,$FG174&lt;$FM$2),$A174,0)</f>
        <v>14900000</v>
      </c>
      <c r="FN174">
        <f ca="1">IF(AND($FG174&gt;=$FM$2,$FG174&lt;$FN$2),$A174,0)</f>
        <v>0</v>
      </c>
      <c r="FO174">
        <f ca="1">IF(AND($FG174&gt;=$FN$2,$FG174&lt;$FO$2),$A174,0)</f>
        <v>0</v>
      </c>
      <c r="FP174">
        <f ca="1">IF(FG174&gt;=$FO$2,A174,0)</f>
        <v>0</v>
      </c>
    </row>
    <row r="175" spans="1:172" ht="30" hidden="1" customHeight="1" x14ac:dyDescent="0.25">
      <c r="A175" s="81">
        <f>VLOOKUP(D175,Countries!$D$5:$F$254,3,FALSE)</f>
        <v>20900000</v>
      </c>
      <c r="B175" s="86">
        <f ca="1">FG175</f>
        <v>0.73809523809523803</v>
      </c>
      <c r="C175" s="80" t="str">
        <f>VLOOKUP(D175,Countries!$D$5:$E$254,2,FALSE)</f>
        <v>Africa</v>
      </c>
      <c r="D175" s="80" t="str">
        <f>Infections!A8</f>
        <v>Angola</v>
      </c>
      <c r="E175" s="80">
        <f ca="1">INDEX(_Inf_Data,MATCH($D175,_Inf_Country,0),MATCH(E$2,_Inf_Day,0))</f>
        <v>86</v>
      </c>
      <c r="F175" s="81">
        <f ca="1">FD175</f>
        <v>2.657142857142857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0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0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0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0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0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0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0.2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0.4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0.4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0.6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0.6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0.4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0.4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0.4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0.4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0.8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0.8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0.6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0.8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0.6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0.2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0.6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1.4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1.6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1.8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2.2000000000000002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1.8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1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0.6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0.4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0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0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0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0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0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1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1.2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0.2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0.2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0.2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0.4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0.4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0.4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0.4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0.4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0.8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1.6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1.6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1.6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1.8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1.2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0.2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.6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.6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.8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.8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.8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0.4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1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0.6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0.6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0.6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1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0.8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0.8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2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2.4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2.2000000000000002</v>
      </c>
      <c r="EA175" s="80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3.4</v>
      </c>
      <c r="EB175" s="80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3.6</v>
      </c>
      <c r="EC175" s="80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2.4</v>
      </c>
      <c r="ED175" s="80">
        <f>(INDEX(_Inf_Data,MATCH($D175,_Inf_Country,0),MATCH(ED$3,_Inf_Day,0))-INDEX(_Inf_Data,MATCH($D175,_Inf_Country,0),MATCH(ED$3-1,_Inf_Day,0))*$C$2
+INDEX(_Inf_Data,MATCH($D175,_Inf_Country,0),MATCH(ED$3-1,_Inf_Day,0))-INDEX(_Inf_Data,MATCH($D175,_Inf_Country,0),MATCH(ED$3-2,_Inf_Day,0))*$C$2
+INDEX(_Inf_Data,MATCH($D175,_Inf_Country,0),MATCH(ED$3-2,_Inf_Day,0))-INDEX(_Inf_Data,MATCH($D175,_Inf_Country,0),MATCH(ED$3-3,_Inf_Day,0))*$C$2
+INDEX(_Inf_Data,MATCH($D175,_Inf_Country,0),MATCH(ED$3-3,_Inf_Day,0))-INDEX(_Inf_Data,MATCH($D175,_Inf_Country,0),MATCH(ED$3-4,_Inf_Day,0))*$C$2
+INDEX(_Inf_Data,MATCH($D175,_Inf_Country,0),MATCH(ED$3-4,_Inf_Day,0))-INDEX(_Inf_Data,MATCH($D175,_Inf_Country,0),MATCH(ED$3-5,_Inf_Day,0))*$C$2)/5</f>
        <v>2.2000000000000002</v>
      </c>
      <c r="EE175" s="80">
        <f>(INDEX(_Inf_Data,MATCH($D175,_Inf_Country,0),MATCH(EE$3,_Inf_Day,0))-INDEX(_Inf_Data,MATCH($D175,_Inf_Country,0),MATCH(EE$3-1,_Inf_Day,0))*$C$2
+INDEX(_Inf_Data,MATCH($D175,_Inf_Country,0),MATCH(EE$3-1,_Inf_Day,0))-INDEX(_Inf_Data,MATCH($D175,_Inf_Country,0),MATCH(EE$3-2,_Inf_Day,0))*$C$2
+INDEX(_Inf_Data,MATCH($D175,_Inf_Country,0),MATCH(EE$3-2,_Inf_Day,0))-INDEX(_Inf_Data,MATCH($D175,_Inf_Country,0),MATCH(EE$3-3,_Inf_Day,0))*$C$2
+INDEX(_Inf_Data,MATCH($D175,_Inf_Country,0),MATCH(EE$3-3,_Inf_Day,0))-INDEX(_Inf_Data,MATCH($D175,_Inf_Country,0),MATCH(EE$3-4,_Inf_Day,0))*$C$2
+INDEX(_Inf_Data,MATCH($D175,_Inf_Country,0),MATCH(EE$3-4,_Inf_Day,0))-INDEX(_Inf_Data,MATCH($D175,_Inf_Country,0),MATCH(EE$3-5,_Inf_Day,0))*$C$2)/5</f>
        <v>2.6</v>
      </c>
      <c r="EF175" s="80">
        <f>(INDEX(_Inf_Data,MATCH($D175,_Inf_Country,0),MATCH(EF$3,_Inf_Day,0))-INDEX(_Inf_Data,MATCH($D175,_Inf_Country,0),MATCH(EF$3-1,_Inf_Day,0))*$C$2
+INDEX(_Inf_Data,MATCH($D175,_Inf_Country,0),MATCH(EF$3-1,_Inf_Day,0))-INDEX(_Inf_Data,MATCH($D175,_Inf_Country,0),MATCH(EF$3-2,_Inf_Day,0))*$C$2
+INDEX(_Inf_Data,MATCH($D175,_Inf_Country,0),MATCH(EF$3-2,_Inf_Day,0))-INDEX(_Inf_Data,MATCH($D175,_Inf_Country,0),MATCH(EF$3-3,_Inf_Day,0))*$C$2
+INDEX(_Inf_Data,MATCH($D175,_Inf_Country,0),MATCH(EF$3-3,_Inf_Day,0))-INDEX(_Inf_Data,MATCH($D175,_Inf_Country,0),MATCH(EF$3-4,_Inf_Day,0))*$C$2
+INDEX(_Inf_Data,MATCH($D175,_Inf_Country,0),MATCH(EF$3-4,_Inf_Day,0))-INDEX(_Inf_Data,MATCH($D175,_Inf_Country,0),MATCH(EF$3-5,_Inf_Day,0))*$C$2)/5</f>
        <v>2.4</v>
      </c>
      <c r="EG175" s="80">
        <f>(INDEX(_Inf_Data,MATCH($D175,_Inf_Country,0),MATCH(EG$3,_Inf_Day,0))-INDEX(_Inf_Data,MATCH($D175,_Inf_Country,0),MATCH(EG$3-1,_Inf_Day,0))*$C$2
+INDEX(_Inf_Data,MATCH($D175,_Inf_Country,0),MATCH(EG$3-1,_Inf_Day,0))-INDEX(_Inf_Data,MATCH($D175,_Inf_Country,0),MATCH(EG$3-2,_Inf_Day,0))*$C$2
+INDEX(_Inf_Data,MATCH($D175,_Inf_Country,0),MATCH(EG$3-2,_Inf_Day,0))-INDEX(_Inf_Data,MATCH($D175,_Inf_Country,0),MATCH(EG$3-3,_Inf_Day,0))*$C$2
+INDEX(_Inf_Data,MATCH($D175,_Inf_Country,0),MATCH(EG$3-3,_Inf_Day,0))-INDEX(_Inf_Data,MATCH($D175,_Inf_Country,0),MATCH(EG$3-4,_Inf_Day,0))*$C$2
+INDEX(_Inf_Data,MATCH($D175,_Inf_Country,0),MATCH(EG$3-4,_Inf_Day,0))-INDEX(_Inf_Data,MATCH($D175,_Inf_Country,0),MATCH(EG$3-5,_Inf_Day,0))*$C$2)/5</f>
        <v>2.8</v>
      </c>
      <c r="EH175" s="80">
        <f>(INDEX(_Inf_Data,MATCH($D175,_Inf_Country,0),MATCH(EH$3,_Inf_Day,0))-INDEX(_Inf_Data,MATCH($D175,_Inf_Country,0),MATCH(EH$3-1,_Inf_Day,0))*$C$2
+INDEX(_Inf_Data,MATCH($D175,_Inf_Country,0),MATCH(EH$3-1,_Inf_Day,0))-INDEX(_Inf_Data,MATCH($D175,_Inf_Country,0),MATCH(EH$3-2,_Inf_Day,0))*$C$2
+INDEX(_Inf_Data,MATCH($D175,_Inf_Country,0),MATCH(EH$3-2,_Inf_Day,0))-INDEX(_Inf_Data,MATCH($D175,_Inf_Country,0),MATCH(EH$3-3,_Inf_Day,0))*$C$2
+INDEX(_Inf_Data,MATCH($D175,_Inf_Country,0),MATCH(EH$3-3,_Inf_Day,0))-INDEX(_Inf_Data,MATCH($D175,_Inf_Country,0),MATCH(EH$3-4,_Inf_Day,0))*$C$2
+INDEX(_Inf_Data,MATCH($D175,_Inf_Country,0),MATCH(EH$3-4,_Inf_Day,0))-INDEX(_Inf_Data,MATCH($D175,_Inf_Country,0),MATCH(EH$3-5,_Inf_Day,0))*$C$2)/5</f>
        <v>3.2</v>
      </c>
      <c r="EI175" s="80">
        <f>(INDEX(_Inf_Data,MATCH($D175,_Inf_Country,0),MATCH(EI$3,_Inf_Day,0))-INDEX(_Inf_Data,MATCH($D175,_Inf_Country,0),MATCH(EI$3-1,_Inf_Day,0))*$C$2
+INDEX(_Inf_Data,MATCH($D175,_Inf_Country,0),MATCH(EI$3-1,_Inf_Day,0))-INDEX(_Inf_Data,MATCH($D175,_Inf_Country,0),MATCH(EI$3-2,_Inf_Day,0))*$C$2
+INDEX(_Inf_Data,MATCH($D175,_Inf_Country,0),MATCH(EI$3-2,_Inf_Day,0))-INDEX(_Inf_Data,MATCH($D175,_Inf_Country,0),MATCH(EI$3-3,_Inf_Day,0))*$C$2
+INDEX(_Inf_Data,MATCH($D175,_Inf_Country,0),MATCH(EI$3-3,_Inf_Day,0))-INDEX(_Inf_Data,MATCH($D175,_Inf_Country,0),MATCH(EI$3-4,_Inf_Day,0))*$C$2
+INDEX(_Inf_Data,MATCH($D175,_Inf_Country,0),MATCH(EI$3-4,_Inf_Day,0))-INDEX(_Inf_Data,MATCH($D175,_Inf_Country,0),MATCH(EI$3-5,_Inf_Day,0))*$C$2)/5</f>
        <v>3</v>
      </c>
      <c r="EJ175" s="80">
        <f>(INDEX(_Inf_Data,MATCH($D175,_Inf_Country,0),MATCH(EJ$3,_Inf_Day,0))-INDEX(_Inf_Data,MATCH($D175,_Inf_Country,0),MATCH(EJ$3-1,_Inf_Day,0))*$C$2
+INDEX(_Inf_Data,MATCH($D175,_Inf_Country,0),MATCH(EJ$3-1,_Inf_Day,0))-INDEX(_Inf_Data,MATCH($D175,_Inf_Country,0),MATCH(EJ$3-2,_Inf_Day,0))*$C$2
+INDEX(_Inf_Data,MATCH($D175,_Inf_Country,0),MATCH(EJ$3-2,_Inf_Day,0))-INDEX(_Inf_Data,MATCH($D175,_Inf_Country,0),MATCH(EJ$3-3,_Inf_Day,0))*$C$2
+INDEX(_Inf_Data,MATCH($D175,_Inf_Country,0),MATCH(EJ$3-3,_Inf_Day,0))-INDEX(_Inf_Data,MATCH($D175,_Inf_Country,0),MATCH(EJ$3-4,_Inf_Day,0))*$C$2
+INDEX(_Inf_Data,MATCH($D175,_Inf_Country,0),MATCH(EJ$3-4,_Inf_Day,0))-INDEX(_Inf_Data,MATCH($D175,_Inf_Country,0),MATCH(EJ$3-5,_Inf_Day,0))*$C$2)/5</f>
        <v>2.4</v>
      </c>
      <c r="EK175" s="80" t="e">
        <f>(INDEX(_Inf_Data,MATCH($D175,_Inf_Country,0),MATCH(EK$3,_Inf_Day,0))-INDEX(_Inf_Data,MATCH($D175,_Inf_Country,0),MATCH(EK$3-1,_Inf_Day,0))*$C$2
+INDEX(_Inf_Data,MATCH($D175,_Inf_Country,0),MATCH(EK$3-1,_Inf_Day,0))-INDEX(_Inf_Data,MATCH($D175,_Inf_Country,0),MATCH(EK$3-2,_Inf_Day,0))*$C$2
+INDEX(_Inf_Data,MATCH($D175,_Inf_Country,0),MATCH(EK$3-2,_Inf_Day,0))-INDEX(_Inf_Data,MATCH($D175,_Inf_Country,0),MATCH(EK$3-3,_Inf_Day,0))*$C$2
+INDEX(_Inf_Data,MATCH($D175,_Inf_Country,0),MATCH(EK$3-3,_Inf_Day,0))-INDEX(_Inf_Data,MATCH($D175,_Inf_Country,0),MATCH(EK$3-4,_Inf_Day,0))*$C$2
+INDEX(_Inf_Data,MATCH($D175,_Inf_Country,0),MATCH(EK$3-4,_Inf_Day,0))-INDEX(_Inf_Data,MATCH($D175,_Inf_Country,0),MATCH(EK$3-5,_Inf_Day,0))*$C$2)/5</f>
        <v>#N/A</v>
      </c>
      <c r="EL175" s="80" t="e">
        <f>(INDEX(_Inf_Data,MATCH($D175,_Inf_Country,0),MATCH(EL$3,_Inf_Day,0))-INDEX(_Inf_Data,MATCH($D175,_Inf_Country,0),MATCH(EL$3-1,_Inf_Day,0))*$C$2
+INDEX(_Inf_Data,MATCH($D175,_Inf_Country,0),MATCH(EL$3-1,_Inf_Day,0))-INDEX(_Inf_Data,MATCH($D175,_Inf_Country,0),MATCH(EL$3-2,_Inf_Day,0))*$C$2
+INDEX(_Inf_Data,MATCH($D175,_Inf_Country,0),MATCH(EL$3-2,_Inf_Day,0))-INDEX(_Inf_Data,MATCH($D175,_Inf_Country,0),MATCH(EL$3-3,_Inf_Day,0))*$C$2
+INDEX(_Inf_Data,MATCH($D175,_Inf_Country,0),MATCH(EL$3-3,_Inf_Day,0))-INDEX(_Inf_Data,MATCH($D175,_Inf_Country,0),MATCH(EL$3-4,_Inf_Day,0))*$C$2
+INDEX(_Inf_Data,MATCH($D175,_Inf_Country,0),MATCH(EL$3-4,_Inf_Day,0))-INDEX(_Inf_Data,MATCH($D175,_Inf_Country,0),MATCH(EL$3-5,_Inf_Day,0))*$C$2)/5</f>
        <v>#N/A</v>
      </c>
      <c r="EM175" s="80" t="e">
        <f>(INDEX(_Inf_Data,MATCH($D175,_Inf_Country,0),MATCH(EM$3,_Inf_Day,0))-INDEX(_Inf_Data,MATCH($D175,_Inf_Country,0),MATCH(EM$3-1,_Inf_Day,0))*$C$2
+INDEX(_Inf_Data,MATCH($D175,_Inf_Country,0),MATCH(EM$3-1,_Inf_Day,0))-INDEX(_Inf_Data,MATCH($D175,_Inf_Country,0),MATCH(EM$3-2,_Inf_Day,0))*$C$2
+INDEX(_Inf_Data,MATCH($D175,_Inf_Country,0),MATCH(EM$3-2,_Inf_Day,0))-INDEX(_Inf_Data,MATCH($D175,_Inf_Country,0),MATCH(EM$3-3,_Inf_Day,0))*$C$2
+INDEX(_Inf_Data,MATCH($D175,_Inf_Country,0),MATCH(EM$3-3,_Inf_Day,0))-INDEX(_Inf_Data,MATCH($D175,_Inf_Country,0),MATCH(EM$3-4,_Inf_Day,0))*$C$2
+INDEX(_Inf_Data,MATCH($D175,_Inf_Country,0),MATCH(EM$3-4,_Inf_Day,0))-INDEX(_Inf_Data,MATCH($D175,_Inf_Country,0),MATCH(EM$3-5,_Inf_Day,0))*$C$2)/5</f>
        <v>#N/A</v>
      </c>
      <c r="EN175" s="80" t="e">
        <f>(INDEX(_Inf_Data,MATCH($D175,_Inf_Country,0),MATCH(EN$3,_Inf_Day,0))-INDEX(_Inf_Data,MATCH($D175,_Inf_Country,0),MATCH(EN$3-1,_Inf_Day,0))*$C$2
+INDEX(_Inf_Data,MATCH($D175,_Inf_Country,0),MATCH(EN$3-1,_Inf_Day,0))-INDEX(_Inf_Data,MATCH($D175,_Inf_Country,0),MATCH(EN$3-2,_Inf_Day,0))*$C$2
+INDEX(_Inf_Data,MATCH($D175,_Inf_Country,0),MATCH(EN$3-2,_Inf_Day,0))-INDEX(_Inf_Data,MATCH($D175,_Inf_Country,0),MATCH(EN$3-3,_Inf_Day,0))*$C$2
+INDEX(_Inf_Data,MATCH($D175,_Inf_Country,0),MATCH(EN$3-3,_Inf_Day,0))-INDEX(_Inf_Data,MATCH($D175,_Inf_Country,0),MATCH(EN$3-4,_Inf_Day,0))*$C$2
+INDEX(_Inf_Data,MATCH($D175,_Inf_Country,0),MATCH(EN$3-4,_Inf_Day,0))-INDEX(_Inf_Data,MATCH($D175,_Inf_Country,0),MATCH(EN$3-5,_Inf_Day,0))*$C$2)/5</f>
        <v>#N/A</v>
      </c>
      <c r="EO175" s="80" t="e">
        <f>(INDEX(_Inf_Data,MATCH($D175,_Inf_Country,0),MATCH(EO$3,_Inf_Day,0))-INDEX(_Inf_Data,MATCH($D175,_Inf_Country,0),MATCH(EO$3-1,_Inf_Day,0))*$C$2
+INDEX(_Inf_Data,MATCH($D175,_Inf_Country,0),MATCH(EO$3-1,_Inf_Day,0))-INDEX(_Inf_Data,MATCH($D175,_Inf_Country,0),MATCH(EO$3-2,_Inf_Day,0))*$C$2
+INDEX(_Inf_Data,MATCH($D175,_Inf_Country,0),MATCH(EO$3-2,_Inf_Day,0))-INDEX(_Inf_Data,MATCH($D175,_Inf_Country,0),MATCH(EO$3-3,_Inf_Day,0))*$C$2
+INDEX(_Inf_Data,MATCH($D175,_Inf_Country,0),MATCH(EO$3-3,_Inf_Day,0))-INDEX(_Inf_Data,MATCH($D175,_Inf_Country,0),MATCH(EO$3-4,_Inf_Day,0))*$C$2
+INDEX(_Inf_Data,MATCH($D175,_Inf_Country,0),MATCH(EO$3-4,_Inf_Day,0))-INDEX(_Inf_Data,MATCH($D175,_Inf_Country,0),MATCH(EO$3-5,_Inf_Day,0))*$C$2)/5</f>
        <v>#N/A</v>
      </c>
      <c r="EP175" s="80" t="e">
        <f>(INDEX(_Inf_Data,MATCH($D175,_Inf_Country,0),MATCH(EP$3,_Inf_Day,0))-INDEX(_Inf_Data,MATCH($D175,_Inf_Country,0),MATCH(EP$3-1,_Inf_Day,0))*$C$2
+INDEX(_Inf_Data,MATCH($D175,_Inf_Country,0),MATCH(EP$3-1,_Inf_Day,0))-INDEX(_Inf_Data,MATCH($D175,_Inf_Country,0),MATCH(EP$3-2,_Inf_Day,0))*$C$2
+INDEX(_Inf_Data,MATCH($D175,_Inf_Country,0),MATCH(EP$3-2,_Inf_Day,0))-INDEX(_Inf_Data,MATCH($D175,_Inf_Country,0),MATCH(EP$3-3,_Inf_Day,0))*$C$2
+INDEX(_Inf_Data,MATCH($D175,_Inf_Country,0),MATCH(EP$3-3,_Inf_Day,0))-INDEX(_Inf_Data,MATCH($D175,_Inf_Country,0),MATCH(EP$3-4,_Inf_Day,0))*$C$2
+INDEX(_Inf_Data,MATCH($D175,_Inf_Country,0),MATCH(EP$3-4,_Inf_Day,0))-INDEX(_Inf_Data,MATCH($D175,_Inf_Country,0),MATCH(EP$3-5,_Inf_Day,0))*$C$2)/5</f>
        <v>#N/A</v>
      </c>
      <c r="EQ175" s="80" t="e">
        <f>(INDEX(_Inf_Data,MATCH($D175,_Inf_Country,0),MATCH(EQ$3,_Inf_Day,0))-INDEX(_Inf_Data,MATCH($D175,_Inf_Country,0),MATCH(EQ$3-1,_Inf_Day,0))*$C$2
+INDEX(_Inf_Data,MATCH($D175,_Inf_Country,0),MATCH(EQ$3-1,_Inf_Day,0))-INDEX(_Inf_Data,MATCH($D175,_Inf_Country,0),MATCH(EQ$3-2,_Inf_Day,0))*$C$2
+INDEX(_Inf_Data,MATCH($D175,_Inf_Country,0),MATCH(EQ$3-2,_Inf_Day,0))-INDEX(_Inf_Data,MATCH($D175,_Inf_Country,0),MATCH(EQ$3-3,_Inf_Day,0))*$C$2
+INDEX(_Inf_Data,MATCH($D175,_Inf_Country,0),MATCH(EQ$3-3,_Inf_Day,0))-INDEX(_Inf_Data,MATCH($D175,_Inf_Country,0),MATCH(EQ$3-4,_Inf_Day,0))*$C$2
+INDEX(_Inf_Data,MATCH($D175,_Inf_Country,0),MATCH(EQ$3-4,_Inf_Day,0))-INDEX(_Inf_Data,MATCH($D175,_Inf_Country,0),MATCH(EQ$3-5,_Inf_Day,0))*$C$2)/5</f>
        <v>#N/A</v>
      </c>
      <c r="ER175" s="80" t="e">
        <f>(INDEX(_Inf_Data,MATCH($D175,_Inf_Country,0),MATCH(ER$3,_Inf_Day,0))-INDEX(_Inf_Data,MATCH($D175,_Inf_Country,0),MATCH(ER$3-1,_Inf_Day,0))*$C$2
+INDEX(_Inf_Data,MATCH($D175,_Inf_Country,0),MATCH(ER$3-1,_Inf_Day,0))-INDEX(_Inf_Data,MATCH($D175,_Inf_Country,0),MATCH(ER$3-2,_Inf_Day,0))*$C$2
+INDEX(_Inf_Data,MATCH($D175,_Inf_Country,0),MATCH(ER$3-2,_Inf_Day,0))-INDEX(_Inf_Data,MATCH($D175,_Inf_Country,0),MATCH(ER$3-3,_Inf_Day,0))*$C$2
+INDEX(_Inf_Data,MATCH($D175,_Inf_Country,0),MATCH(ER$3-3,_Inf_Day,0))-INDEX(_Inf_Data,MATCH($D175,_Inf_Country,0),MATCH(ER$3-4,_Inf_Day,0))*$C$2
+INDEX(_Inf_Data,MATCH($D175,_Inf_Country,0),MATCH(ER$3-4,_Inf_Day,0))-INDEX(_Inf_Data,MATCH($D175,_Inf_Country,0),MATCH(ER$3-5,_Inf_Day,0))*$C$2)/5</f>
        <v>#N/A</v>
      </c>
      <c r="ES175" s="80" t="e">
        <f>(INDEX(_Inf_Data,MATCH($D175,_Inf_Country,0),MATCH(ES$3,_Inf_Day,0))-INDEX(_Inf_Data,MATCH($D175,_Inf_Country,0),MATCH(ES$3-1,_Inf_Day,0))*$C$2
+INDEX(_Inf_Data,MATCH($D175,_Inf_Country,0),MATCH(ES$3-1,_Inf_Day,0))-INDEX(_Inf_Data,MATCH($D175,_Inf_Country,0),MATCH(ES$3-2,_Inf_Day,0))*$C$2
+INDEX(_Inf_Data,MATCH($D175,_Inf_Country,0),MATCH(ES$3-2,_Inf_Day,0))-INDEX(_Inf_Data,MATCH($D175,_Inf_Country,0),MATCH(ES$3-3,_Inf_Day,0))*$C$2
+INDEX(_Inf_Data,MATCH($D175,_Inf_Country,0),MATCH(ES$3-3,_Inf_Day,0))-INDEX(_Inf_Data,MATCH($D175,_Inf_Country,0),MATCH(ES$3-4,_Inf_Day,0))*$C$2
+INDEX(_Inf_Data,MATCH($D175,_Inf_Country,0),MATCH(ES$3-4,_Inf_Day,0))-INDEX(_Inf_Data,MATCH($D175,_Inf_Country,0),MATCH(ES$3-5,_Inf_Day,0))*$C$2)/5</f>
        <v>#N/A</v>
      </c>
      <c r="ET175" s="80" t="e">
        <f>(INDEX(_Inf_Data,MATCH($D175,_Inf_Country,0),MATCH(ET$3,_Inf_Day,0))-INDEX(_Inf_Data,MATCH($D175,_Inf_Country,0),MATCH(ET$3-1,_Inf_Day,0))*$C$2
+INDEX(_Inf_Data,MATCH($D175,_Inf_Country,0),MATCH(ET$3-1,_Inf_Day,0))-INDEX(_Inf_Data,MATCH($D175,_Inf_Country,0),MATCH(ET$3-2,_Inf_Day,0))*$C$2
+INDEX(_Inf_Data,MATCH($D175,_Inf_Country,0),MATCH(ET$3-2,_Inf_Day,0))-INDEX(_Inf_Data,MATCH($D175,_Inf_Country,0),MATCH(ET$3-3,_Inf_Day,0))*$C$2
+INDEX(_Inf_Data,MATCH($D175,_Inf_Country,0),MATCH(ET$3-3,_Inf_Day,0))-INDEX(_Inf_Data,MATCH($D175,_Inf_Country,0),MATCH(ET$3-4,_Inf_Day,0))*$C$2
+INDEX(_Inf_Data,MATCH($D175,_Inf_Country,0),MATCH(ET$3-4,_Inf_Day,0))-INDEX(_Inf_Data,MATCH($D175,_Inf_Country,0),MATCH(ET$3-5,_Inf_Day,0))*$C$2)/5</f>
        <v>#N/A</v>
      </c>
      <c r="EU175">
        <v>1</v>
      </c>
      <c r="EW175" s="10">
        <f ca="1">HLOOKUP(TODAY()-EW$3,$B$3:$ET$253,ROW()-2)</f>
        <v>2.2000000000000002</v>
      </c>
      <c r="EX175" s="10">
        <f ca="1">HLOOKUP(TODAY()-EX$3,$B$3:$ET$253,ROW()-2)</f>
        <v>2.6</v>
      </c>
      <c r="EY175" s="10">
        <f ca="1">HLOOKUP(TODAY()-EY$3,$B$3:$ET$253,ROW()-2)</f>
        <v>2.4</v>
      </c>
      <c r="EZ175" s="10">
        <f ca="1">HLOOKUP(TODAY()-EZ$3,$B$3:$ET$253,ROW()-2)</f>
        <v>2.8</v>
      </c>
      <c r="FA175" s="10">
        <f ca="1">HLOOKUP(TODAY()-FA$3,$B$3:$ET$253,ROW()-2)</f>
        <v>3.2</v>
      </c>
      <c r="FB175" s="10">
        <f ca="1">HLOOKUP(TODAY()-FB$3,$B$3:$ET$253,ROW()-2)</f>
        <v>3</v>
      </c>
      <c r="FC175" s="10">
        <f ca="1">HLOOKUP(TODAY()-FC$3,$B$3:$ET$253,ROW()-2)</f>
        <v>2.4</v>
      </c>
      <c r="FD175" s="10">
        <f ca="1">SUM(EW175:FC175)/7</f>
        <v>2.657142857142857</v>
      </c>
      <c r="FF175" s="10">
        <f t="array" ref="FF175">MAX(IF(ISNA(J175:EC175),"",J175:EC175))</f>
        <v>3.6</v>
      </c>
      <c r="FG175" s="52">
        <f ca="1">FD175/FF175</f>
        <v>0.73809523809523803</v>
      </c>
      <c r="FH175" t="str">
        <f>C175</f>
        <v>Africa</v>
      </c>
      <c r="FI175" t="str">
        <f>D175</f>
        <v>Angola</v>
      </c>
      <c r="FJ175" s="10">
        <f>FF175</f>
        <v>3.6</v>
      </c>
      <c r="FK175" s="10">
        <f ca="1">E175</f>
        <v>86</v>
      </c>
      <c r="FL175">
        <f ca="1">IF(FG175&lt;$FL$2,$A175,0)</f>
        <v>0</v>
      </c>
      <c r="FM175">
        <f ca="1">IF(AND($FG175&gt;=$FL$2,$FG175&lt;$FM$2),$A175,0)</f>
        <v>0</v>
      </c>
      <c r="FN175">
        <f ca="1">IF(AND($FG175&gt;=$FM$2,$FG175&lt;$FN$2),$A175,0)</f>
        <v>0</v>
      </c>
      <c r="FO175">
        <f ca="1">IF(AND($FG175&gt;=$FN$2,$FG175&lt;$FO$2),$A175,0)</f>
        <v>20900000</v>
      </c>
      <c r="FP175">
        <f ca="1">IF(FG175&gt;=$FO$2,A175,0)</f>
        <v>0</v>
      </c>
    </row>
    <row r="176" spans="1:172" ht="30" customHeight="1" x14ac:dyDescent="0.25">
      <c r="A176" s="81">
        <f>VLOOKUP(D176,Countries!$D$5:$F$254,3,FALSE)</f>
        <v>6700000</v>
      </c>
      <c r="B176" s="86">
        <f ca="1">FG176</f>
        <v>0.29325955734406434</v>
      </c>
      <c r="C176" s="80" t="str">
        <f>VLOOKUP(D176,Countries!$D$5:$E$254,2,FALSE)</f>
        <v>SouthAmerica</v>
      </c>
      <c r="D176" s="80" t="str">
        <f>Infections!A135</f>
        <v>Paraguay</v>
      </c>
      <c r="E176" s="80">
        <f ca="1">INDEX(_Inf_Data,MATCH($D176,_Inf_Country,0),MATCH(E$2,_Inf_Day,0))</f>
        <v>1013</v>
      </c>
      <c r="F176" s="81">
        <f ca="1">FD176</f>
        <v>16.657142857142855</v>
      </c>
      <c r="G176" s="100" t="str">
        <f>D176</f>
        <v>Paraguay</v>
      </c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.2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.2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.2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1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1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1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1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1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0.6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0.8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1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1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.4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2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2.6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2.2000000000000002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3.2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4.8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4.5999999999999996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6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6.8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6.4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5.4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4.8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3.4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4.2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6.6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6.4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7.8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8.8000000000000007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7.6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5.4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5.6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5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4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3.8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5.6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7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6.4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8.1999999999999993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13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11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9.4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9.4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6.8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2.8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2.2000000000000002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3.4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4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4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3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5.2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3.2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7.6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21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28.4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31.4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35.200000000000003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33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21.4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18.399999999999999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33.4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54.8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56.4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56.8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55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35.4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3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9.1999999999999993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0.8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9.8000000000000007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9.6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15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14.8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11.6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10.4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12.4</v>
      </c>
      <c r="EA176" s="80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6.6</v>
      </c>
      <c r="EB176" s="80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6.4</v>
      </c>
      <c r="EC176" s="80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8.1999999999999993</v>
      </c>
      <c r="ED176" s="80">
        <f>(INDEX(_Inf_Data,MATCH($D176,_Inf_Country,0),MATCH(ED$3,_Inf_Day,0))-INDEX(_Inf_Data,MATCH($D176,_Inf_Country,0),MATCH(ED$3-1,_Inf_Day,0))*$C$2
+INDEX(_Inf_Data,MATCH($D176,_Inf_Country,0),MATCH(ED$3-1,_Inf_Day,0))-INDEX(_Inf_Data,MATCH($D176,_Inf_Country,0),MATCH(ED$3-2,_Inf_Day,0))*$C$2
+INDEX(_Inf_Data,MATCH($D176,_Inf_Country,0),MATCH(ED$3-2,_Inf_Day,0))-INDEX(_Inf_Data,MATCH($D176,_Inf_Country,0),MATCH(ED$3-3,_Inf_Day,0))*$C$2
+INDEX(_Inf_Data,MATCH($D176,_Inf_Country,0),MATCH(ED$3-3,_Inf_Day,0))-INDEX(_Inf_Data,MATCH($D176,_Inf_Country,0),MATCH(ED$3-4,_Inf_Day,0))*$C$2
+INDEX(_Inf_Data,MATCH($D176,_Inf_Country,0),MATCH(ED$3-4,_Inf_Day,0))-INDEX(_Inf_Data,MATCH($D176,_Inf_Country,0),MATCH(ED$3-5,_Inf_Day,0))*$C$2)/5</f>
        <v>9.1999999999999993</v>
      </c>
      <c r="EE176" s="80">
        <f>(INDEX(_Inf_Data,MATCH($D176,_Inf_Country,0),MATCH(EE$3,_Inf_Day,0))-INDEX(_Inf_Data,MATCH($D176,_Inf_Country,0),MATCH(EE$3-1,_Inf_Day,0))*$C$2
+INDEX(_Inf_Data,MATCH($D176,_Inf_Country,0),MATCH(EE$3-1,_Inf_Day,0))-INDEX(_Inf_Data,MATCH($D176,_Inf_Country,0),MATCH(EE$3-2,_Inf_Day,0))*$C$2
+INDEX(_Inf_Data,MATCH($D176,_Inf_Country,0),MATCH(EE$3-2,_Inf_Day,0))-INDEX(_Inf_Data,MATCH($D176,_Inf_Country,0),MATCH(EE$3-3,_Inf_Day,0))*$C$2
+INDEX(_Inf_Data,MATCH($D176,_Inf_Country,0),MATCH(EE$3-3,_Inf_Day,0))-INDEX(_Inf_Data,MATCH($D176,_Inf_Country,0),MATCH(EE$3-4,_Inf_Day,0))*$C$2
+INDEX(_Inf_Data,MATCH($D176,_Inf_Country,0),MATCH(EE$3-4,_Inf_Day,0))-INDEX(_Inf_Data,MATCH($D176,_Inf_Country,0),MATCH(EE$3-5,_Inf_Day,0))*$C$2)/5</f>
        <v>10</v>
      </c>
      <c r="EF176" s="80">
        <f>(INDEX(_Inf_Data,MATCH($D176,_Inf_Country,0),MATCH(EF$3,_Inf_Day,0))-INDEX(_Inf_Data,MATCH($D176,_Inf_Country,0),MATCH(EF$3-1,_Inf_Day,0))*$C$2
+INDEX(_Inf_Data,MATCH($D176,_Inf_Country,0),MATCH(EF$3-1,_Inf_Day,0))-INDEX(_Inf_Data,MATCH($D176,_Inf_Country,0),MATCH(EF$3-2,_Inf_Day,0))*$C$2
+INDEX(_Inf_Data,MATCH($D176,_Inf_Country,0),MATCH(EF$3-2,_Inf_Day,0))-INDEX(_Inf_Data,MATCH($D176,_Inf_Country,0),MATCH(EF$3-3,_Inf_Day,0))*$C$2
+INDEX(_Inf_Data,MATCH($D176,_Inf_Country,0),MATCH(EF$3-3,_Inf_Day,0))-INDEX(_Inf_Data,MATCH($D176,_Inf_Country,0),MATCH(EF$3-4,_Inf_Day,0))*$C$2
+INDEX(_Inf_Data,MATCH($D176,_Inf_Country,0),MATCH(EF$3-4,_Inf_Day,0))-INDEX(_Inf_Data,MATCH($D176,_Inf_Country,0),MATCH(EF$3-5,_Inf_Day,0))*$C$2)/5</f>
        <v>11</v>
      </c>
      <c r="EG176" s="80">
        <f>(INDEX(_Inf_Data,MATCH($D176,_Inf_Country,0),MATCH(EG$3,_Inf_Day,0))-INDEX(_Inf_Data,MATCH($D176,_Inf_Country,0),MATCH(EG$3-1,_Inf_Day,0))*$C$2
+INDEX(_Inf_Data,MATCH($D176,_Inf_Country,0),MATCH(EG$3-1,_Inf_Day,0))-INDEX(_Inf_Data,MATCH($D176,_Inf_Country,0),MATCH(EG$3-2,_Inf_Day,0))*$C$2
+INDEX(_Inf_Data,MATCH($D176,_Inf_Country,0),MATCH(EG$3-2,_Inf_Day,0))-INDEX(_Inf_Data,MATCH($D176,_Inf_Country,0),MATCH(EG$3-3,_Inf_Day,0))*$C$2
+INDEX(_Inf_Data,MATCH($D176,_Inf_Country,0),MATCH(EG$3-3,_Inf_Day,0))-INDEX(_Inf_Data,MATCH($D176,_Inf_Country,0),MATCH(EG$3-4,_Inf_Day,0))*$C$2
+INDEX(_Inf_Data,MATCH($D176,_Inf_Country,0),MATCH(EG$3-4,_Inf_Day,0))-INDEX(_Inf_Data,MATCH($D176,_Inf_Country,0),MATCH(EG$3-5,_Inf_Day,0))*$C$2)/5</f>
        <v>19.8</v>
      </c>
      <c r="EH176" s="80">
        <f>(INDEX(_Inf_Data,MATCH($D176,_Inf_Country,0),MATCH(EH$3,_Inf_Day,0))-INDEX(_Inf_Data,MATCH($D176,_Inf_Country,0),MATCH(EH$3-1,_Inf_Day,0))*$C$2
+INDEX(_Inf_Data,MATCH($D176,_Inf_Country,0),MATCH(EH$3-1,_Inf_Day,0))-INDEX(_Inf_Data,MATCH($D176,_Inf_Country,0),MATCH(EH$3-2,_Inf_Day,0))*$C$2
+INDEX(_Inf_Data,MATCH($D176,_Inf_Country,0),MATCH(EH$3-2,_Inf_Day,0))-INDEX(_Inf_Data,MATCH($D176,_Inf_Country,0),MATCH(EH$3-3,_Inf_Day,0))*$C$2
+INDEX(_Inf_Data,MATCH($D176,_Inf_Country,0),MATCH(EH$3-3,_Inf_Day,0))-INDEX(_Inf_Data,MATCH($D176,_Inf_Country,0),MATCH(EH$3-4,_Inf_Day,0))*$C$2
+INDEX(_Inf_Data,MATCH($D176,_Inf_Country,0),MATCH(EH$3-4,_Inf_Day,0))-INDEX(_Inf_Data,MATCH($D176,_Inf_Country,0),MATCH(EH$3-5,_Inf_Day,0))*$C$2)/5</f>
        <v>21.8</v>
      </c>
      <c r="EI176" s="80">
        <f>(INDEX(_Inf_Data,MATCH($D176,_Inf_Country,0),MATCH(EI$3,_Inf_Day,0))-INDEX(_Inf_Data,MATCH($D176,_Inf_Country,0),MATCH(EI$3-1,_Inf_Day,0))*$C$2
+INDEX(_Inf_Data,MATCH($D176,_Inf_Country,0),MATCH(EI$3-1,_Inf_Day,0))-INDEX(_Inf_Data,MATCH($D176,_Inf_Country,0),MATCH(EI$3-2,_Inf_Day,0))*$C$2
+INDEX(_Inf_Data,MATCH($D176,_Inf_Country,0),MATCH(EI$3-2,_Inf_Day,0))-INDEX(_Inf_Data,MATCH($D176,_Inf_Country,0),MATCH(EI$3-3,_Inf_Day,0))*$C$2
+INDEX(_Inf_Data,MATCH($D176,_Inf_Country,0),MATCH(EI$3-3,_Inf_Day,0))-INDEX(_Inf_Data,MATCH($D176,_Inf_Country,0),MATCH(EI$3-4,_Inf_Day,0))*$C$2
+INDEX(_Inf_Data,MATCH($D176,_Inf_Country,0),MATCH(EI$3-4,_Inf_Day,0))-INDEX(_Inf_Data,MATCH($D176,_Inf_Country,0),MATCH(EI$3-5,_Inf_Day,0))*$C$2)/5</f>
        <v>22.2</v>
      </c>
      <c r="EJ176" s="80">
        <f>(INDEX(_Inf_Data,MATCH($D176,_Inf_Country,0),MATCH(EJ$3,_Inf_Day,0))-INDEX(_Inf_Data,MATCH($D176,_Inf_Country,0),MATCH(EJ$3-1,_Inf_Day,0))*$C$2
+INDEX(_Inf_Data,MATCH($D176,_Inf_Country,0),MATCH(EJ$3-1,_Inf_Day,0))-INDEX(_Inf_Data,MATCH($D176,_Inf_Country,0),MATCH(EJ$3-2,_Inf_Day,0))*$C$2
+INDEX(_Inf_Data,MATCH($D176,_Inf_Country,0),MATCH(EJ$3-2,_Inf_Day,0))-INDEX(_Inf_Data,MATCH($D176,_Inf_Country,0),MATCH(EJ$3-3,_Inf_Day,0))*$C$2
+INDEX(_Inf_Data,MATCH($D176,_Inf_Country,0),MATCH(EJ$3-3,_Inf_Day,0))-INDEX(_Inf_Data,MATCH($D176,_Inf_Country,0),MATCH(EJ$3-4,_Inf_Day,0))*$C$2
+INDEX(_Inf_Data,MATCH($D176,_Inf_Country,0),MATCH(EJ$3-4,_Inf_Day,0))-INDEX(_Inf_Data,MATCH($D176,_Inf_Country,0),MATCH(EJ$3-5,_Inf_Day,0))*$C$2)/5</f>
        <v>22.6</v>
      </c>
      <c r="EK176" s="80" t="e">
        <f>(INDEX(_Inf_Data,MATCH($D176,_Inf_Country,0),MATCH(EK$3,_Inf_Day,0))-INDEX(_Inf_Data,MATCH($D176,_Inf_Country,0),MATCH(EK$3-1,_Inf_Day,0))*$C$2
+INDEX(_Inf_Data,MATCH($D176,_Inf_Country,0),MATCH(EK$3-1,_Inf_Day,0))-INDEX(_Inf_Data,MATCH($D176,_Inf_Country,0),MATCH(EK$3-2,_Inf_Day,0))*$C$2
+INDEX(_Inf_Data,MATCH($D176,_Inf_Country,0),MATCH(EK$3-2,_Inf_Day,0))-INDEX(_Inf_Data,MATCH($D176,_Inf_Country,0),MATCH(EK$3-3,_Inf_Day,0))*$C$2
+INDEX(_Inf_Data,MATCH($D176,_Inf_Country,0),MATCH(EK$3-3,_Inf_Day,0))-INDEX(_Inf_Data,MATCH($D176,_Inf_Country,0),MATCH(EK$3-4,_Inf_Day,0))*$C$2
+INDEX(_Inf_Data,MATCH($D176,_Inf_Country,0),MATCH(EK$3-4,_Inf_Day,0))-INDEX(_Inf_Data,MATCH($D176,_Inf_Country,0),MATCH(EK$3-5,_Inf_Day,0))*$C$2)/5</f>
        <v>#N/A</v>
      </c>
      <c r="EL176" s="80" t="e">
        <f>(INDEX(_Inf_Data,MATCH($D176,_Inf_Country,0),MATCH(EL$3,_Inf_Day,0))-INDEX(_Inf_Data,MATCH($D176,_Inf_Country,0),MATCH(EL$3-1,_Inf_Day,0))*$C$2
+INDEX(_Inf_Data,MATCH($D176,_Inf_Country,0),MATCH(EL$3-1,_Inf_Day,0))-INDEX(_Inf_Data,MATCH($D176,_Inf_Country,0),MATCH(EL$3-2,_Inf_Day,0))*$C$2
+INDEX(_Inf_Data,MATCH($D176,_Inf_Country,0),MATCH(EL$3-2,_Inf_Day,0))-INDEX(_Inf_Data,MATCH($D176,_Inf_Country,0),MATCH(EL$3-3,_Inf_Day,0))*$C$2
+INDEX(_Inf_Data,MATCH($D176,_Inf_Country,0),MATCH(EL$3-3,_Inf_Day,0))-INDEX(_Inf_Data,MATCH($D176,_Inf_Country,0),MATCH(EL$3-4,_Inf_Day,0))*$C$2
+INDEX(_Inf_Data,MATCH($D176,_Inf_Country,0),MATCH(EL$3-4,_Inf_Day,0))-INDEX(_Inf_Data,MATCH($D176,_Inf_Country,0),MATCH(EL$3-5,_Inf_Day,0))*$C$2)/5</f>
        <v>#N/A</v>
      </c>
      <c r="EM176" s="80" t="e">
        <f>(INDEX(_Inf_Data,MATCH($D176,_Inf_Country,0),MATCH(EM$3,_Inf_Day,0))-INDEX(_Inf_Data,MATCH($D176,_Inf_Country,0),MATCH(EM$3-1,_Inf_Day,0))*$C$2
+INDEX(_Inf_Data,MATCH($D176,_Inf_Country,0),MATCH(EM$3-1,_Inf_Day,0))-INDEX(_Inf_Data,MATCH($D176,_Inf_Country,0),MATCH(EM$3-2,_Inf_Day,0))*$C$2
+INDEX(_Inf_Data,MATCH($D176,_Inf_Country,0),MATCH(EM$3-2,_Inf_Day,0))-INDEX(_Inf_Data,MATCH($D176,_Inf_Country,0),MATCH(EM$3-3,_Inf_Day,0))*$C$2
+INDEX(_Inf_Data,MATCH($D176,_Inf_Country,0),MATCH(EM$3-3,_Inf_Day,0))-INDEX(_Inf_Data,MATCH($D176,_Inf_Country,0),MATCH(EM$3-4,_Inf_Day,0))*$C$2
+INDEX(_Inf_Data,MATCH($D176,_Inf_Country,0),MATCH(EM$3-4,_Inf_Day,0))-INDEX(_Inf_Data,MATCH($D176,_Inf_Country,0),MATCH(EM$3-5,_Inf_Day,0))*$C$2)/5</f>
        <v>#N/A</v>
      </c>
      <c r="EN176" s="80" t="e">
        <f>(INDEX(_Inf_Data,MATCH($D176,_Inf_Country,0),MATCH(EN$3,_Inf_Day,0))-INDEX(_Inf_Data,MATCH($D176,_Inf_Country,0),MATCH(EN$3-1,_Inf_Day,0))*$C$2
+INDEX(_Inf_Data,MATCH($D176,_Inf_Country,0),MATCH(EN$3-1,_Inf_Day,0))-INDEX(_Inf_Data,MATCH($D176,_Inf_Country,0),MATCH(EN$3-2,_Inf_Day,0))*$C$2
+INDEX(_Inf_Data,MATCH($D176,_Inf_Country,0),MATCH(EN$3-2,_Inf_Day,0))-INDEX(_Inf_Data,MATCH($D176,_Inf_Country,0),MATCH(EN$3-3,_Inf_Day,0))*$C$2
+INDEX(_Inf_Data,MATCH($D176,_Inf_Country,0),MATCH(EN$3-3,_Inf_Day,0))-INDEX(_Inf_Data,MATCH($D176,_Inf_Country,0),MATCH(EN$3-4,_Inf_Day,0))*$C$2
+INDEX(_Inf_Data,MATCH($D176,_Inf_Country,0),MATCH(EN$3-4,_Inf_Day,0))-INDEX(_Inf_Data,MATCH($D176,_Inf_Country,0),MATCH(EN$3-5,_Inf_Day,0))*$C$2)/5</f>
        <v>#N/A</v>
      </c>
      <c r="EO176" s="80" t="e">
        <f>(INDEX(_Inf_Data,MATCH($D176,_Inf_Country,0),MATCH(EO$3,_Inf_Day,0))-INDEX(_Inf_Data,MATCH($D176,_Inf_Country,0),MATCH(EO$3-1,_Inf_Day,0))*$C$2
+INDEX(_Inf_Data,MATCH($D176,_Inf_Country,0),MATCH(EO$3-1,_Inf_Day,0))-INDEX(_Inf_Data,MATCH($D176,_Inf_Country,0),MATCH(EO$3-2,_Inf_Day,0))*$C$2
+INDEX(_Inf_Data,MATCH($D176,_Inf_Country,0),MATCH(EO$3-2,_Inf_Day,0))-INDEX(_Inf_Data,MATCH($D176,_Inf_Country,0),MATCH(EO$3-3,_Inf_Day,0))*$C$2
+INDEX(_Inf_Data,MATCH($D176,_Inf_Country,0),MATCH(EO$3-3,_Inf_Day,0))-INDEX(_Inf_Data,MATCH($D176,_Inf_Country,0),MATCH(EO$3-4,_Inf_Day,0))*$C$2
+INDEX(_Inf_Data,MATCH($D176,_Inf_Country,0),MATCH(EO$3-4,_Inf_Day,0))-INDEX(_Inf_Data,MATCH($D176,_Inf_Country,0),MATCH(EO$3-5,_Inf_Day,0))*$C$2)/5</f>
        <v>#N/A</v>
      </c>
      <c r="EP176" s="80" t="e">
        <f>(INDEX(_Inf_Data,MATCH($D176,_Inf_Country,0),MATCH(EP$3,_Inf_Day,0))-INDEX(_Inf_Data,MATCH($D176,_Inf_Country,0),MATCH(EP$3-1,_Inf_Day,0))*$C$2
+INDEX(_Inf_Data,MATCH($D176,_Inf_Country,0),MATCH(EP$3-1,_Inf_Day,0))-INDEX(_Inf_Data,MATCH($D176,_Inf_Country,0),MATCH(EP$3-2,_Inf_Day,0))*$C$2
+INDEX(_Inf_Data,MATCH($D176,_Inf_Country,0),MATCH(EP$3-2,_Inf_Day,0))-INDEX(_Inf_Data,MATCH($D176,_Inf_Country,0),MATCH(EP$3-3,_Inf_Day,0))*$C$2
+INDEX(_Inf_Data,MATCH($D176,_Inf_Country,0),MATCH(EP$3-3,_Inf_Day,0))-INDEX(_Inf_Data,MATCH($D176,_Inf_Country,0),MATCH(EP$3-4,_Inf_Day,0))*$C$2
+INDEX(_Inf_Data,MATCH($D176,_Inf_Country,0),MATCH(EP$3-4,_Inf_Day,0))-INDEX(_Inf_Data,MATCH($D176,_Inf_Country,0),MATCH(EP$3-5,_Inf_Day,0))*$C$2)/5</f>
        <v>#N/A</v>
      </c>
      <c r="EQ176" s="80" t="e">
        <f>(INDEX(_Inf_Data,MATCH($D176,_Inf_Country,0),MATCH(EQ$3,_Inf_Day,0))-INDEX(_Inf_Data,MATCH($D176,_Inf_Country,0),MATCH(EQ$3-1,_Inf_Day,0))*$C$2
+INDEX(_Inf_Data,MATCH($D176,_Inf_Country,0),MATCH(EQ$3-1,_Inf_Day,0))-INDEX(_Inf_Data,MATCH($D176,_Inf_Country,0),MATCH(EQ$3-2,_Inf_Day,0))*$C$2
+INDEX(_Inf_Data,MATCH($D176,_Inf_Country,0),MATCH(EQ$3-2,_Inf_Day,0))-INDEX(_Inf_Data,MATCH($D176,_Inf_Country,0),MATCH(EQ$3-3,_Inf_Day,0))*$C$2
+INDEX(_Inf_Data,MATCH($D176,_Inf_Country,0),MATCH(EQ$3-3,_Inf_Day,0))-INDEX(_Inf_Data,MATCH($D176,_Inf_Country,0),MATCH(EQ$3-4,_Inf_Day,0))*$C$2
+INDEX(_Inf_Data,MATCH($D176,_Inf_Country,0),MATCH(EQ$3-4,_Inf_Day,0))-INDEX(_Inf_Data,MATCH($D176,_Inf_Country,0),MATCH(EQ$3-5,_Inf_Day,0))*$C$2)/5</f>
        <v>#N/A</v>
      </c>
      <c r="ER176" s="80" t="e">
        <f>(INDEX(_Inf_Data,MATCH($D176,_Inf_Country,0),MATCH(ER$3,_Inf_Day,0))-INDEX(_Inf_Data,MATCH($D176,_Inf_Country,0),MATCH(ER$3-1,_Inf_Day,0))*$C$2
+INDEX(_Inf_Data,MATCH($D176,_Inf_Country,0),MATCH(ER$3-1,_Inf_Day,0))-INDEX(_Inf_Data,MATCH($D176,_Inf_Country,0),MATCH(ER$3-2,_Inf_Day,0))*$C$2
+INDEX(_Inf_Data,MATCH($D176,_Inf_Country,0),MATCH(ER$3-2,_Inf_Day,0))-INDEX(_Inf_Data,MATCH($D176,_Inf_Country,0),MATCH(ER$3-3,_Inf_Day,0))*$C$2
+INDEX(_Inf_Data,MATCH($D176,_Inf_Country,0),MATCH(ER$3-3,_Inf_Day,0))-INDEX(_Inf_Data,MATCH($D176,_Inf_Country,0),MATCH(ER$3-4,_Inf_Day,0))*$C$2
+INDEX(_Inf_Data,MATCH($D176,_Inf_Country,0),MATCH(ER$3-4,_Inf_Day,0))-INDEX(_Inf_Data,MATCH($D176,_Inf_Country,0),MATCH(ER$3-5,_Inf_Day,0))*$C$2)/5</f>
        <v>#N/A</v>
      </c>
      <c r="ES176" s="80" t="e">
        <f>(INDEX(_Inf_Data,MATCH($D176,_Inf_Country,0),MATCH(ES$3,_Inf_Day,0))-INDEX(_Inf_Data,MATCH($D176,_Inf_Country,0),MATCH(ES$3-1,_Inf_Day,0))*$C$2
+INDEX(_Inf_Data,MATCH($D176,_Inf_Country,0),MATCH(ES$3-1,_Inf_Day,0))-INDEX(_Inf_Data,MATCH($D176,_Inf_Country,0),MATCH(ES$3-2,_Inf_Day,0))*$C$2
+INDEX(_Inf_Data,MATCH($D176,_Inf_Country,0),MATCH(ES$3-2,_Inf_Day,0))-INDEX(_Inf_Data,MATCH($D176,_Inf_Country,0),MATCH(ES$3-3,_Inf_Day,0))*$C$2
+INDEX(_Inf_Data,MATCH($D176,_Inf_Country,0),MATCH(ES$3-3,_Inf_Day,0))-INDEX(_Inf_Data,MATCH($D176,_Inf_Country,0),MATCH(ES$3-4,_Inf_Day,0))*$C$2
+INDEX(_Inf_Data,MATCH($D176,_Inf_Country,0),MATCH(ES$3-4,_Inf_Day,0))-INDEX(_Inf_Data,MATCH($D176,_Inf_Country,0),MATCH(ES$3-5,_Inf_Day,0))*$C$2)/5</f>
        <v>#N/A</v>
      </c>
      <c r="ET176" s="80" t="e">
        <f>(INDEX(_Inf_Data,MATCH($D176,_Inf_Country,0),MATCH(ET$3,_Inf_Day,0))-INDEX(_Inf_Data,MATCH($D176,_Inf_Country,0),MATCH(ET$3-1,_Inf_Day,0))*$C$2
+INDEX(_Inf_Data,MATCH($D176,_Inf_Country,0),MATCH(ET$3-1,_Inf_Day,0))-INDEX(_Inf_Data,MATCH($D176,_Inf_Country,0),MATCH(ET$3-2,_Inf_Day,0))*$C$2
+INDEX(_Inf_Data,MATCH($D176,_Inf_Country,0),MATCH(ET$3-2,_Inf_Day,0))-INDEX(_Inf_Data,MATCH($D176,_Inf_Country,0),MATCH(ET$3-3,_Inf_Day,0))*$C$2
+INDEX(_Inf_Data,MATCH($D176,_Inf_Country,0),MATCH(ET$3-3,_Inf_Day,0))-INDEX(_Inf_Data,MATCH($D176,_Inf_Country,0),MATCH(ET$3-4,_Inf_Day,0))*$C$2
+INDEX(_Inf_Data,MATCH($D176,_Inf_Country,0),MATCH(ET$3-4,_Inf_Day,0))-INDEX(_Inf_Data,MATCH($D176,_Inf_Country,0),MATCH(ET$3-5,_Inf_Day,0))*$C$2)/5</f>
        <v>#N/A</v>
      </c>
      <c r="EU176">
        <v>1</v>
      </c>
      <c r="EW176" s="10">
        <f ca="1">HLOOKUP(TODAY()-EW$3,$B$3:$ET$253,ROW()-2)</f>
        <v>9.1999999999999993</v>
      </c>
      <c r="EX176" s="10">
        <f ca="1">HLOOKUP(TODAY()-EX$3,$B$3:$ET$253,ROW()-2)</f>
        <v>10</v>
      </c>
      <c r="EY176" s="10">
        <f ca="1">HLOOKUP(TODAY()-EY$3,$B$3:$ET$253,ROW()-2)</f>
        <v>11</v>
      </c>
      <c r="EZ176" s="10">
        <f ca="1">HLOOKUP(TODAY()-EZ$3,$B$3:$ET$253,ROW()-2)</f>
        <v>19.8</v>
      </c>
      <c r="FA176" s="10">
        <f ca="1">HLOOKUP(TODAY()-FA$3,$B$3:$ET$253,ROW()-2)</f>
        <v>21.8</v>
      </c>
      <c r="FB176" s="10">
        <f ca="1">HLOOKUP(TODAY()-FB$3,$B$3:$ET$253,ROW()-2)</f>
        <v>22.2</v>
      </c>
      <c r="FC176" s="10">
        <f ca="1">HLOOKUP(TODAY()-FC$3,$B$3:$ET$253,ROW()-2)</f>
        <v>22.6</v>
      </c>
      <c r="FD176" s="10">
        <f ca="1">SUM(EW176:FC176)/7</f>
        <v>16.657142857142855</v>
      </c>
      <c r="FE176" s="10" t="b">
        <f ca="1">MAX(EW176:FC176)=FF176</f>
        <v>0</v>
      </c>
      <c r="FF176" s="10">
        <f t="array" ref="FF176">MAX(IF(ISNA(J176:ET176),"",J176:ET176))</f>
        <v>56.8</v>
      </c>
      <c r="FG176" s="52">
        <f ca="1">FD176/FF176</f>
        <v>0.29325955734406434</v>
      </c>
      <c r="FH176" t="str">
        <f>C176</f>
        <v>SouthAmerica</v>
      </c>
      <c r="FI176" t="str">
        <f>D176</f>
        <v>Paraguay</v>
      </c>
      <c r="FJ176" s="10">
        <f>FF176</f>
        <v>56.8</v>
      </c>
      <c r="FK176" s="10">
        <f ca="1">E176</f>
        <v>1013</v>
      </c>
      <c r="FL176">
        <f ca="1">IF(FG176&lt;$FL$2,$A176,0)</f>
        <v>0</v>
      </c>
      <c r="FM176">
        <f ca="1">IF(AND($FG176&gt;=$FL$2,$FG176&lt;$FM$2),$A176,0)</f>
        <v>0</v>
      </c>
      <c r="FN176">
        <f ca="1">IF(AND($FG176&gt;=$FM$2,$FG176&lt;$FN$2),$A176,0)</f>
        <v>6700000</v>
      </c>
      <c r="FO176">
        <f ca="1">IF(AND($FG176&gt;=$FN$2,$FG176&lt;$FO$2),$A176,0)</f>
        <v>0</v>
      </c>
      <c r="FP176">
        <f ca="1">IF(FG176&gt;=$FO$2,A176,0)</f>
        <v>0</v>
      </c>
    </row>
    <row r="177" spans="1:172" ht="30" customHeight="1" x14ac:dyDescent="0.25">
      <c r="A177" s="81">
        <f>VLOOKUP(D177,Countries!$D$5:$F$254,3,FALSE)</f>
        <v>11200000</v>
      </c>
      <c r="B177" s="86">
        <f ca="1">FG177</f>
        <v>0.28675324675324676</v>
      </c>
      <c r="C177" s="80" t="str">
        <f>VLOOKUP(D177,Countries!$D$5:$E$254,2,FALSE)</f>
        <v>SouthAmerica</v>
      </c>
      <c r="D177" s="80" t="str">
        <f>Infections!A47</f>
        <v>Cuba</v>
      </c>
      <c r="E177" s="81">
        <f ca="1">INDEX(_Inf_Data,MATCH($D177,_Inf_Country,0),MATCH(E$2,_Inf_Day,0))</f>
        <v>2092</v>
      </c>
      <c r="F177" s="81">
        <f ca="1">FD177</f>
        <v>15.77142857142857</v>
      </c>
      <c r="G177" s="100" t="str">
        <f>D177</f>
        <v>Cuba</v>
      </c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6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8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0.8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0.8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0.8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0.4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0.6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1.4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2.4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3.4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6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6.6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7.4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8.1999999999999993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9.1999999999999993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9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15.8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18.2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2.6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23.8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26.4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22.8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26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23.6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26.8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27.6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32.6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37.6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45.4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48.8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54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54.6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53.8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50.2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50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48.4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50.8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52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53.8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54.6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55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53.2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49.8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50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50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46.4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40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40.4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36.4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32.799999999999997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33.6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44.4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42.4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40.200000000000003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36.799999999999997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33.200000000000003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23.6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8.399999999999999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17.2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6.2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16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15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13.8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15.2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14.8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15.8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13.6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14.2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11.4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12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9.1999999999999993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8.8000000000000007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10</v>
      </c>
      <c r="EA177" s="80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10.8</v>
      </c>
      <c r="EB177" s="80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9.4</v>
      </c>
      <c r="EC177" s="80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11</v>
      </c>
      <c r="ED177" s="80">
        <f>(INDEX(_Inf_Data,MATCH($D177,_Inf_Country,0),MATCH(ED$3,_Inf_Day,0))-INDEX(_Inf_Data,MATCH($D177,_Inf_Country,0),MATCH(ED$3-1,_Inf_Day,0))*$C$2
+INDEX(_Inf_Data,MATCH($D177,_Inf_Country,0),MATCH(ED$3-1,_Inf_Day,0))-INDEX(_Inf_Data,MATCH($D177,_Inf_Country,0),MATCH(ED$3-2,_Inf_Day,0))*$C$2
+INDEX(_Inf_Data,MATCH($D177,_Inf_Country,0),MATCH(ED$3-2,_Inf_Day,0))-INDEX(_Inf_Data,MATCH($D177,_Inf_Country,0),MATCH(ED$3-3,_Inf_Day,0))*$C$2
+INDEX(_Inf_Data,MATCH($D177,_Inf_Country,0),MATCH(ED$3-3,_Inf_Day,0))-INDEX(_Inf_Data,MATCH($D177,_Inf_Country,0),MATCH(ED$3-4,_Inf_Day,0))*$C$2
+INDEX(_Inf_Data,MATCH($D177,_Inf_Country,0),MATCH(ED$3-4,_Inf_Day,0))-INDEX(_Inf_Data,MATCH($D177,_Inf_Country,0),MATCH(ED$3-5,_Inf_Day,0))*$C$2)/5</f>
        <v>11.6</v>
      </c>
      <c r="EE177" s="80">
        <f>(INDEX(_Inf_Data,MATCH($D177,_Inf_Country,0),MATCH(EE$3,_Inf_Day,0))-INDEX(_Inf_Data,MATCH($D177,_Inf_Country,0),MATCH(EE$3-1,_Inf_Day,0))*$C$2
+INDEX(_Inf_Data,MATCH($D177,_Inf_Country,0),MATCH(EE$3-1,_Inf_Day,0))-INDEX(_Inf_Data,MATCH($D177,_Inf_Country,0),MATCH(EE$3-2,_Inf_Day,0))*$C$2
+INDEX(_Inf_Data,MATCH($D177,_Inf_Country,0),MATCH(EE$3-2,_Inf_Day,0))-INDEX(_Inf_Data,MATCH($D177,_Inf_Country,0),MATCH(EE$3-3,_Inf_Day,0))*$C$2
+INDEX(_Inf_Data,MATCH($D177,_Inf_Country,0),MATCH(EE$3-3,_Inf_Day,0))-INDEX(_Inf_Data,MATCH($D177,_Inf_Country,0),MATCH(EE$3-4,_Inf_Day,0))*$C$2
+INDEX(_Inf_Data,MATCH($D177,_Inf_Country,0),MATCH(EE$3-4,_Inf_Day,0))-INDEX(_Inf_Data,MATCH($D177,_Inf_Country,0),MATCH(EE$3-5,_Inf_Day,0))*$C$2)/5</f>
        <v>10.4</v>
      </c>
      <c r="EF177" s="80">
        <f>(INDEX(_Inf_Data,MATCH($D177,_Inf_Country,0),MATCH(EF$3,_Inf_Day,0))-INDEX(_Inf_Data,MATCH($D177,_Inf_Country,0),MATCH(EF$3-1,_Inf_Day,0))*$C$2
+INDEX(_Inf_Data,MATCH($D177,_Inf_Country,0),MATCH(EF$3-1,_Inf_Day,0))-INDEX(_Inf_Data,MATCH($D177,_Inf_Country,0),MATCH(EF$3-2,_Inf_Day,0))*$C$2
+INDEX(_Inf_Data,MATCH($D177,_Inf_Country,0),MATCH(EF$3-2,_Inf_Day,0))-INDEX(_Inf_Data,MATCH($D177,_Inf_Country,0),MATCH(EF$3-3,_Inf_Day,0))*$C$2
+INDEX(_Inf_Data,MATCH($D177,_Inf_Country,0),MATCH(EF$3-3,_Inf_Day,0))-INDEX(_Inf_Data,MATCH($D177,_Inf_Country,0),MATCH(EF$3-4,_Inf_Day,0))*$C$2
+INDEX(_Inf_Data,MATCH($D177,_Inf_Country,0),MATCH(EF$3-4,_Inf_Day,0))-INDEX(_Inf_Data,MATCH($D177,_Inf_Country,0),MATCH(EF$3-5,_Inf_Day,0))*$C$2)/5</f>
        <v>12.8</v>
      </c>
      <c r="EG177" s="80">
        <f>(INDEX(_Inf_Data,MATCH($D177,_Inf_Country,0),MATCH(EG$3,_Inf_Day,0))-INDEX(_Inf_Data,MATCH($D177,_Inf_Country,0),MATCH(EG$3-1,_Inf_Day,0))*$C$2
+INDEX(_Inf_Data,MATCH($D177,_Inf_Country,0),MATCH(EG$3-1,_Inf_Day,0))-INDEX(_Inf_Data,MATCH($D177,_Inf_Country,0),MATCH(EG$3-2,_Inf_Day,0))*$C$2
+INDEX(_Inf_Data,MATCH($D177,_Inf_Country,0),MATCH(EG$3-2,_Inf_Day,0))-INDEX(_Inf_Data,MATCH($D177,_Inf_Country,0),MATCH(EG$3-3,_Inf_Day,0))*$C$2
+INDEX(_Inf_Data,MATCH($D177,_Inf_Country,0),MATCH(EG$3-3,_Inf_Day,0))-INDEX(_Inf_Data,MATCH($D177,_Inf_Country,0),MATCH(EG$3-4,_Inf_Day,0))*$C$2
+INDEX(_Inf_Data,MATCH($D177,_Inf_Country,0),MATCH(EG$3-4,_Inf_Day,0))-INDEX(_Inf_Data,MATCH($D177,_Inf_Country,0),MATCH(EG$3-5,_Inf_Day,0))*$C$2)/5</f>
        <v>15.6</v>
      </c>
      <c r="EH177" s="80">
        <f>(INDEX(_Inf_Data,MATCH($D177,_Inf_Country,0),MATCH(EH$3,_Inf_Day,0))-INDEX(_Inf_Data,MATCH($D177,_Inf_Country,0),MATCH(EH$3-1,_Inf_Day,0))*$C$2
+INDEX(_Inf_Data,MATCH($D177,_Inf_Country,0),MATCH(EH$3-1,_Inf_Day,0))-INDEX(_Inf_Data,MATCH($D177,_Inf_Country,0),MATCH(EH$3-2,_Inf_Day,0))*$C$2
+INDEX(_Inf_Data,MATCH($D177,_Inf_Country,0),MATCH(EH$3-2,_Inf_Day,0))-INDEX(_Inf_Data,MATCH($D177,_Inf_Country,0),MATCH(EH$3-3,_Inf_Day,0))*$C$2
+INDEX(_Inf_Data,MATCH($D177,_Inf_Country,0),MATCH(EH$3-3,_Inf_Day,0))-INDEX(_Inf_Data,MATCH($D177,_Inf_Country,0),MATCH(EH$3-4,_Inf_Day,0))*$C$2
+INDEX(_Inf_Data,MATCH($D177,_Inf_Country,0),MATCH(EH$3-4,_Inf_Day,0))-INDEX(_Inf_Data,MATCH($D177,_Inf_Country,0),MATCH(EH$3-5,_Inf_Day,0))*$C$2)/5</f>
        <v>16.399999999999999</v>
      </c>
      <c r="EI177" s="80">
        <f>(INDEX(_Inf_Data,MATCH($D177,_Inf_Country,0),MATCH(EI$3,_Inf_Day,0))-INDEX(_Inf_Data,MATCH($D177,_Inf_Country,0),MATCH(EI$3-1,_Inf_Day,0))*$C$2
+INDEX(_Inf_Data,MATCH($D177,_Inf_Country,0),MATCH(EI$3-1,_Inf_Day,0))-INDEX(_Inf_Data,MATCH($D177,_Inf_Country,0),MATCH(EI$3-2,_Inf_Day,0))*$C$2
+INDEX(_Inf_Data,MATCH($D177,_Inf_Country,0),MATCH(EI$3-2,_Inf_Day,0))-INDEX(_Inf_Data,MATCH($D177,_Inf_Country,0),MATCH(EI$3-3,_Inf_Day,0))*$C$2
+INDEX(_Inf_Data,MATCH($D177,_Inf_Country,0),MATCH(EI$3-3,_Inf_Day,0))-INDEX(_Inf_Data,MATCH($D177,_Inf_Country,0),MATCH(EI$3-4,_Inf_Day,0))*$C$2
+INDEX(_Inf_Data,MATCH($D177,_Inf_Country,0),MATCH(EI$3-4,_Inf_Day,0))-INDEX(_Inf_Data,MATCH($D177,_Inf_Country,0),MATCH(EI$3-5,_Inf_Day,0))*$C$2)/5</f>
        <v>21.8</v>
      </c>
      <c r="EJ177" s="80">
        <f>(INDEX(_Inf_Data,MATCH($D177,_Inf_Country,0),MATCH(EJ$3,_Inf_Day,0))-INDEX(_Inf_Data,MATCH($D177,_Inf_Country,0),MATCH(EJ$3-1,_Inf_Day,0))*$C$2
+INDEX(_Inf_Data,MATCH($D177,_Inf_Country,0),MATCH(EJ$3-1,_Inf_Day,0))-INDEX(_Inf_Data,MATCH($D177,_Inf_Country,0),MATCH(EJ$3-2,_Inf_Day,0))*$C$2
+INDEX(_Inf_Data,MATCH($D177,_Inf_Country,0),MATCH(EJ$3-2,_Inf_Day,0))-INDEX(_Inf_Data,MATCH($D177,_Inf_Country,0),MATCH(EJ$3-3,_Inf_Day,0))*$C$2
+INDEX(_Inf_Data,MATCH($D177,_Inf_Country,0),MATCH(EJ$3-3,_Inf_Day,0))-INDEX(_Inf_Data,MATCH($D177,_Inf_Country,0),MATCH(EJ$3-4,_Inf_Day,0))*$C$2
+INDEX(_Inf_Data,MATCH($D177,_Inf_Country,0),MATCH(EJ$3-4,_Inf_Day,0))-INDEX(_Inf_Data,MATCH($D177,_Inf_Country,0),MATCH(EJ$3-5,_Inf_Day,0))*$C$2)/5</f>
        <v>21.8</v>
      </c>
      <c r="EK177" s="80" t="e">
        <f>(INDEX(_Inf_Data,MATCH($D177,_Inf_Country,0),MATCH(EK$3,_Inf_Day,0))-INDEX(_Inf_Data,MATCH($D177,_Inf_Country,0),MATCH(EK$3-1,_Inf_Day,0))*$C$2
+INDEX(_Inf_Data,MATCH($D177,_Inf_Country,0),MATCH(EK$3-1,_Inf_Day,0))-INDEX(_Inf_Data,MATCH($D177,_Inf_Country,0),MATCH(EK$3-2,_Inf_Day,0))*$C$2
+INDEX(_Inf_Data,MATCH($D177,_Inf_Country,0),MATCH(EK$3-2,_Inf_Day,0))-INDEX(_Inf_Data,MATCH($D177,_Inf_Country,0),MATCH(EK$3-3,_Inf_Day,0))*$C$2
+INDEX(_Inf_Data,MATCH($D177,_Inf_Country,0),MATCH(EK$3-3,_Inf_Day,0))-INDEX(_Inf_Data,MATCH($D177,_Inf_Country,0),MATCH(EK$3-4,_Inf_Day,0))*$C$2
+INDEX(_Inf_Data,MATCH($D177,_Inf_Country,0),MATCH(EK$3-4,_Inf_Day,0))-INDEX(_Inf_Data,MATCH($D177,_Inf_Country,0),MATCH(EK$3-5,_Inf_Day,0))*$C$2)/5</f>
        <v>#N/A</v>
      </c>
      <c r="EL177" s="80" t="e">
        <f>(INDEX(_Inf_Data,MATCH($D177,_Inf_Country,0),MATCH(EL$3,_Inf_Day,0))-INDEX(_Inf_Data,MATCH($D177,_Inf_Country,0),MATCH(EL$3-1,_Inf_Day,0))*$C$2
+INDEX(_Inf_Data,MATCH($D177,_Inf_Country,0),MATCH(EL$3-1,_Inf_Day,0))-INDEX(_Inf_Data,MATCH($D177,_Inf_Country,0),MATCH(EL$3-2,_Inf_Day,0))*$C$2
+INDEX(_Inf_Data,MATCH($D177,_Inf_Country,0),MATCH(EL$3-2,_Inf_Day,0))-INDEX(_Inf_Data,MATCH($D177,_Inf_Country,0),MATCH(EL$3-3,_Inf_Day,0))*$C$2
+INDEX(_Inf_Data,MATCH($D177,_Inf_Country,0),MATCH(EL$3-3,_Inf_Day,0))-INDEX(_Inf_Data,MATCH($D177,_Inf_Country,0),MATCH(EL$3-4,_Inf_Day,0))*$C$2
+INDEX(_Inf_Data,MATCH($D177,_Inf_Country,0),MATCH(EL$3-4,_Inf_Day,0))-INDEX(_Inf_Data,MATCH($D177,_Inf_Country,0),MATCH(EL$3-5,_Inf_Day,0))*$C$2)/5</f>
        <v>#N/A</v>
      </c>
      <c r="EM177" s="80" t="e">
        <f>(INDEX(_Inf_Data,MATCH($D177,_Inf_Country,0),MATCH(EM$3,_Inf_Day,0))-INDEX(_Inf_Data,MATCH($D177,_Inf_Country,0),MATCH(EM$3-1,_Inf_Day,0))*$C$2
+INDEX(_Inf_Data,MATCH($D177,_Inf_Country,0),MATCH(EM$3-1,_Inf_Day,0))-INDEX(_Inf_Data,MATCH($D177,_Inf_Country,0),MATCH(EM$3-2,_Inf_Day,0))*$C$2
+INDEX(_Inf_Data,MATCH($D177,_Inf_Country,0),MATCH(EM$3-2,_Inf_Day,0))-INDEX(_Inf_Data,MATCH($D177,_Inf_Country,0),MATCH(EM$3-3,_Inf_Day,0))*$C$2
+INDEX(_Inf_Data,MATCH($D177,_Inf_Country,0),MATCH(EM$3-3,_Inf_Day,0))-INDEX(_Inf_Data,MATCH($D177,_Inf_Country,0),MATCH(EM$3-4,_Inf_Day,0))*$C$2
+INDEX(_Inf_Data,MATCH($D177,_Inf_Country,0),MATCH(EM$3-4,_Inf_Day,0))-INDEX(_Inf_Data,MATCH($D177,_Inf_Country,0),MATCH(EM$3-5,_Inf_Day,0))*$C$2)/5</f>
        <v>#N/A</v>
      </c>
      <c r="EN177" s="80" t="e">
        <f>(INDEX(_Inf_Data,MATCH($D177,_Inf_Country,0),MATCH(EN$3,_Inf_Day,0))-INDEX(_Inf_Data,MATCH($D177,_Inf_Country,0),MATCH(EN$3-1,_Inf_Day,0))*$C$2
+INDEX(_Inf_Data,MATCH($D177,_Inf_Country,0),MATCH(EN$3-1,_Inf_Day,0))-INDEX(_Inf_Data,MATCH($D177,_Inf_Country,0),MATCH(EN$3-2,_Inf_Day,0))*$C$2
+INDEX(_Inf_Data,MATCH($D177,_Inf_Country,0),MATCH(EN$3-2,_Inf_Day,0))-INDEX(_Inf_Data,MATCH($D177,_Inf_Country,0),MATCH(EN$3-3,_Inf_Day,0))*$C$2
+INDEX(_Inf_Data,MATCH($D177,_Inf_Country,0),MATCH(EN$3-3,_Inf_Day,0))-INDEX(_Inf_Data,MATCH($D177,_Inf_Country,0),MATCH(EN$3-4,_Inf_Day,0))*$C$2
+INDEX(_Inf_Data,MATCH($D177,_Inf_Country,0),MATCH(EN$3-4,_Inf_Day,0))-INDEX(_Inf_Data,MATCH($D177,_Inf_Country,0),MATCH(EN$3-5,_Inf_Day,0))*$C$2)/5</f>
        <v>#N/A</v>
      </c>
      <c r="EO177" s="80" t="e">
        <f>(INDEX(_Inf_Data,MATCH($D177,_Inf_Country,0),MATCH(EO$3,_Inf_Day,0))-INDEX(_Inf_Data,MATCH($D177,_Inf_Country,0),MATCH(EO$3-1,_Inf_Day,0))*$C$2
+INDEX(_Inf_Data,MATCH($D177,_Inf_Country,0),MATCH(EO$3-1,_Inf_Day,0))-INDEX(_Inf_Data,MATCH($D177,_Inf_Country,0),MATCH(EO$3-2,_Inf_Day,0))*$C$2
+INDEX(_Inf_Data,MATCH($D177,_Inf_Country,0),MATCH(EO$3-2,_Inf_Day,0))-INDEX(_Inf_Data,MATCH($D177,_Inf_Country,0),MATCH(EO$3-3,_Inf_Day,0))*$C$2
+INDEX(_Inf_Data,MATCH($D177,_Inf_Country,0),MATCH(EO$3-3,_Inf_Day,0))-INDEX(_Inf_Data,MATCH($D177,_Inf_Country,0),MATCH(EO$3-4,_Inf_Day,0))*$C$2
+INDEX(_Inf_Data,MATCH($D177,_Inf_Country,0),MATCH(EO$3-4,_Inf_Day,0))-INDEX(_Inf_Data,MATCH($D177,_Inf_Country,0),MATCH(EO$3-5,_Inf_Day,0))*$C$2)/5</f>
        <v>#N/A</v>
      </c>
      <c r="EP177" s="80" t="e">
        <f>(INDEX(_Inf_Data,MATCH($D177,_Inf_Country,0),MATCH(EP$3,_Inf_Day,0))-INDEX(_Inf_Data,MATCH($D177,_Inf_Country,0),MATCH(EP$3-1,_Inf_Day,0))*$C$2
+INDEX(_Inf_Data,MATCH($D177,_Inf_Country,0),MATCH(EP$3-1,_Inf_Day,0))-INDEX(_Inf_Data,MATCH($D177,_Inf_Country,0),MATCH(EP$3-2,_Inf_Day,0))*$C$2
+INDEX(_Inf_Data,MATCH($D177,_Inf_Country,0),MATCH(EP$3-2,_Inf_Day,0))-INDEX(_Inf_Data,MATCH($D177,_Inf_Country,0),MATCH(EP$3-3,_Inf_Day,0))*$C$2
+INDEX(_Inf_Data,MATCH($D177,_Inf_Country,0),MATCH(EP$3-3,_Inf_Day,0))-INDEX(_Inf_Data,MATCH($D177,_Inf_Country,0),MATCH(EP$3-4,_Inf_Day,0))*$C$2
+INDEX(_Inf_Data,MATCH($D177,_Inf_Country,0),MATCH(EP$3-4,_Inf_Day,0))-INDEX(_Inf_Data,MATCH($D177,_Inf_Country,0),MATCH(EP$3-5,_Inf_Day,0))*$C$2)/5</f>
        <v>#N/A</v>
      </c>
      <c r="EQ177" s="80" t="e">
        <f>(INDEX(_Inf_Data,MATCH($D177,_Inf_Country,0),MATCH(EQ$3,_Inf_Day,0))-INDEX(_Inf_Data,MATCH($D177,_Inf_Country,0),MATCH(EQ$3-1,_Inf_Day,0))*$C$2
+INDEX(_Inf_Data,MATCH($D177,_Inf_Country,0),MATCH(EQ$3-1,_Inf_Day,0))-INDEX(_Inf_Data,MATCH($D177,_Inf_Country,0),MATCH(EQ$3-2,_Inf_Day,0))*$C$2
+INDEX(_Inf_Data,MATCH($D177,_Inf_Country,0),MATCH(EQ$3-2,_Inf_Day,0))-INDEX(_Inf_Data,MATCH($D177,_Inf_Country,0),MATCH(EQ$3-3,_Inf_Day,0))*$C$2
+INDEX(_Inf_Data,MATCH($D177,_Inf_Country,0),MATCH(EQ$3-3,_Inf_Day,0))-INDEX(_Inf_Data,MATCH($D177,_Inf_Country,0),MATCH(EQ$3-4,_Inf_Day,0))*$C$2
+INDEX(_Inf_Data,MATCH($D177,_Inf_Country,0),MATCH(EQ$3-4,_Inf_Day,0))-INDEX(_Inf_Data,MATCH($D177,_Inf_Country,0),MATCH(EQ$3-5,_Inf_Day,0))*$C$2)/5</f>
        <v>#N/A</v>
      </c>
      <c r="ER177" s="80" t="e">
        <f>(INDEX(_Inf_Data,MATCH($D177,_Inf_Country,0),MATCH(ER$3,_Inf_Day,0))-INDEX(_Inf_Data,MATCH($D177,_Inf_Country,0),MATCH(ER$3-1,_Inf_Day,0))*$C$2
+INDEX(_Inf_Data,MATCH($D177,_Inf_Country,0),MATCH(ER$3-1,_Inf_Day,0))-INDEX(_Inf_Data,MATCH($D177,_Inf_Country,0),MATCH(ER$3-2,_Inf_Day,0))*$C$2
+INDEX(_Inf_Data,MATCH($D177,_Inf_Country,0),MATCH(ER$3-2,_Inf_Day,0))-INDEX(_Inf_Data,MATCH($D177,_Inf_Country,0),MATCH(ER$3-3,_Inf_Day,0))*$C$2
+INDEX(_Inf_Data,MATCH($D177,_Inf_Country,0),MATCH(ER$3-3,_Inf_Day,0))-INDEX(_Inf_Data,MATCH($D177,_Inf_Country,0),MATCH(ER$3-4,_Inf_Day,0))*$C$2
+INDEX(_Inf_Data,MATCH($D177,_Inf_Country,0),MATCH(ER$3-4,_Inf_Day,0))-INDEX(_Inf_Data,MATCH($D177,_Inf_Country,0),MATCH(ER$3-5,_Inf_Day,0))*$C$2)/5</f>
        <v>#N/A</v>
      </c>
      <c r="ES177" s="80" t="e">
        <f>(INDEX(_Inf_Data,MATCH($D177,_Inf_Country,0),MATCH(ES$3,_Inf_Day,0))-INDEX(_Inf_Data,MATCH($D177,_Inf_Country,0),MATCH(ES$3-1,_Inf_Day,0))*$C$2
+INDEX(_Inf_Data,MATCH($D177,_Inf_Country,0),MATCH(ES$3-1,_Inf_Day,0))-INDEX(_Inf_Data,MATCH($D177,_Inf_Country,0),MATCH(ES$3-2,_Inf_Day,0))*$C$2
+INDEX(_Inf_Data,MATCH($D177,_Inf_Country,0),MATCH(ES$3-2,_Inf_Day,0))-INDEX(_Inf_Data,MATCH($D177,_Inf_Country,0),MATCH(ES$3-3,_Inf_Day,0))*$C$2
+INDEX(_Inf_Data,MATCH($D177,_Inf_Country,0),MATCH(ES$3-3,_Inf_Day,0))-INDEX(_Inf_Data,MATCH($D177,_Inf_Country,0),MATCH(ES$3-4,_Inf_Day,0))*$C$2
+INDEX(_Inf_Data,MATCH($D177,_Inf_Country,0),MATCH(ES$3-4,_Inf_Day,0))-INDEX(_Inf_Data,MATCH($D177,_Inf_Country,0),MATCH(ES$3-5,_Inf_Day,0))*$C$2)/5</f>
        <v>#N/A</v>
      </c>
      <c r="ET177" s="80" t="e">
        <f>(INDEX(_Inf_Data,MATCH($D177,_Inf_Country,0),MATCH(ET$3,_Inf_Day,0))-INDEX(_Inf_Data,MATCH($D177,_Inf_Country,0),MATCH(ET$3-1,_Inf_Day,0))*$C$2
+INDEX(_Inf_Data,MATCH($D177,_Inf_Country,0),MATCH(ET$3-1,_Inf_Day,0))-INDEX(_Inf_Data,MATCH($D177,_Inf_Country,0),MATCH(ET$3-2,_Inf_Day,0))*$C$2
+INDEX(_Inf_Data,MATCH($D177,_Inf_Country,0),MATCH(ET$3-2,_Inf_Day,0))-INDEX(_Inf_Data,MATCH($D177,_Inf_Country,0),MATCH(ET$3-3,_Inf_Day,0))*$C$2
+INDEX(_Inf_Data,MATCH($D177,_Inf_Country,0),MATCH(ET$3-3,_Inf_Day,0))-INDEX(_Inf_Data,MATCH($D177,_Inf_Country,0),MATCH(ET$3-4,_Inf_Day,0))*$C$2
+INDEX(_Inf_Data,MATCH($D177,_Inf_Country,0),MATCH(ET$3-4,_Inf_Day,0))-INDEX(_Inf_Data,MATCH($D177,_Inf_Country,0),MATCH(ET$3-5,_Inf_Day,0))*$C$2)/5</f>
        <v>#N/A</v>
      </c>
      <c r="EU177">
        <v>1</v>
      </c>
      <c r="EW177" s="10">
        <f ca="1">HLOOKUP(TODAY()-EW$3,$B$3:$ET$253,ROW()-2)</f>
        <v>11.6</v>
      </c>
      <c r="EX177" s="10">
        <f ca="1">HLOOKUP(TODAY()-EX$3,$B$3:$ET$253,ROW()-2)</f>
        <v>10.4</v>
      </c>
      <c r="EY177" s="10">
        <f ca="1">HLOOKUP(TODAY()-EY$3,$B$3:$ET$253,ROW()-2)</f>
        <v>12.8</v>
      </c>
      <c r="EZ177" s="10">
        <f ca="1">HLOOKUP(TODAY()-EZ$3,$B$3:$ET$253,ROW()-2)</f>
        <v>15.6</v>
      </c>
      <c r="FA177" s="10">
        <f ca="1">HLOOKUP(TODAY()-FA$3,$B$3:$ET$253,ROW()-2)</f>
        <v>16.399999999999999</v>
      </c>
      <c r="FB177" s="10">
        <f ca="1">HLOOKUP(TODAY()-FB$3,$B$3:$ET$253,ROW()-2)</f>
        <v>21.8</v>
      </c>
      <c r="FC177" s="10">
        <f ca="1">HLOOKUP(TODAY()-FC$3,$B$3:$ET$253,ROW()-2)</f>
        <v>21.8</v>
      </c>
      <c r="FD177" s="10">
        <f ca="1">SUM(EW177:FC177)/7</f>
        <v>15.77142857142857</v>
      </c>
      <c r="FE177" s="10" t="b">
        <f ca="1">MAX(EW177:FC177)=FF177</f>
        <v>0</v>
      </c>
      <c r="FF177" s="10">
        <f t="array" ref="FF177">MAX(IF(ISNA(J177:ET177),"",J177:ET177))</f>
        <v>55</v>
      </c>
      <c r="FG177" s="52">
        <f ca="1">FD177/FF177</f>
        <v>0.28675324675324676</v>
      </c>
      <c r="FH177" t="str">
        <f>C177</f>
        <v>SouthAmerica</v>
      </c>
      <c r="FI177" t="str">
        <f>D177</f>
        <v>Cuba</v>
      </c>
      <c r="FJ177" s="10">
        <f>FF177</f>
        <v>55</v>
      </c>
      <c r="FK177" s="10">
        <f ca="1">E177</f>
        <v>2092</v>
      </c>
      <c r="FL177">
        <f ca="1">IF(FG177&lt;$FL$2,$A177,0)</f>
        <v>0</v>
      </c>
      <c r="FM177">
        <f ca="1">IF(AND($FG177&gt;=$FL$2,$FG177&lt;$FM$2),$A177,0)</f>
        <v>0</v>
      </c>
      <c r="FN177">
        <f ca="1">IF(AND($FG177&gt;=$FM$2,$FG177&lt;$FN$2),$A177,0)</f>
        <v>11200000</v>
      </c>
      <c r="FO177">
        <f ca="1">IF(AND($FG177&gt;=$FN$2,$FG177&lt;$FO$2),$A177,0)</f>
        <v>0</v>
      </c>
      <c r="FP177">
        <f ca="1">IF(FG177&gt;=$FO$2,A177,0)</f>
        <v>0</v>
      </c>
    </row>
    <row r="178" spans="1:172" ht="30" customHeight="1" x14ac:dyDescent="0.25">
      <c r="A178" s="81">
        <f>VLOOKUP(D178,Countries!$D$5:$F$254,3,FALSE)</f>
        <v>3400000</v>
      </c>
      <c r="B178" s="86">
        <f ca="1">FG178</f>
        <v>0.25227963525835861</v>
      </c>
      <c r="C178" s="80" t="str">
        <f>VLOOKUP(D178,Countries!$D$5:$E$254,2,FALSE)</f>
        <v>SouthAmerica</v>
      </c>
      <c r="D178" s="80" t="str">
        <f>Infections!A179</f>
        <v>Uruguay</v>
      </c>
      <c r="E178" s="80">
        <f ca="1">INDEX(_Inf_Data,MATCH($D178,_Inf_Country,0),MATCH(E$2,_Inf_Day,0))</f>
        <v>826</v>
      </c>
      <c r="F178" s="81">
        <f ca="1">FD178</f>
        <v>7.114285714285713</v>
      </c>
      <c r="G178" s="100" t="str">
        <f>D178</f>
        <v>Uruguay</v>
      </c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0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0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0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0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0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0.8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1.2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1.6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5.8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10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15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17.600000000000001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20.399999999999999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21.2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21.6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16.600000000000001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19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21.4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20.6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23.2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28.2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24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20.6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20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15.2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13.2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15.4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6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3.6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3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1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4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4.6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7.600000000000001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7.2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1.2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5.4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3.8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-0.2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0.2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5.6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6.8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7.2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8.4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8.1999999999999993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8.1999999999999993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8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7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12.2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12.6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14.2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13.6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13.4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9.4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8.4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6.4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6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5.4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5.4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5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6.4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7.8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9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7.4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7.6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6.6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5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4.4000000000000004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5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4.4000000000000004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3.4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3.6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2.8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2.8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3.2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3.8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5.4</v>
      </c>
      <c r="EA178" s="80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6.2</v>
      </c>
      <c r="EB178" s="80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8.1999999999999993</v>
      </c>
      <c r="EC178" s="80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8</v>
      </c>
      <c r="ED178" s="80">
        <f>(INDEX(_Inf_Data,MATCH($D178,_Inf_Country,0),MATCH(ED$3,_Inf_Day,0))-INDEX(_Inf_Data,MATCH($D178,_Inf_Country,0),MATCH(ED$3-1,_Inf_Day,0))*$C$2
+INDEX(_Inf_Data,MATCH($D178,_Inf_Country,0),MATCH(ED$3-1,_Inf_Day,0))-INDEX(_Inf_Data,MATCH($D178,_Inf_Country,0),MATCH(ED$3-2,_Inf_Day,0))*$C$2
+INDEX(_Inf_Data,MATCH($D178,_Inf_Country,0),MATCH(ED$3-2,_Inf_Day,0))-INDEX(_Inf_Data,MATCH($D178,_Inf_Country,0),MATCH(ED$3-3,_Inf_Day,0))*$C$2
+INDEX(_Inf_Data,MATCH($D178,_Inf_Country,0),MATCH(ED$3-3,_Inf_Day,0))-INDEX(_Inf_Data,MATCH($D178,_Inf_Country,0),MATCH(ED$3-4,_Inf_Day,0))*$C$2
+INDEX(_Inf_Data,MATCH($D178,_Inf_Country,0),MATCH(ED$3-4,_Inf_Day,0))-INDEX(_Inf_Data,MATCH($D178,_Inf_Country,0),MATCH(ED$3-5,_Inf_Day,0))*$C$2)/5</f>
        <v>10</v>
      </c>
      <c r="EE178" s="80">
        <f>(INDEX(_Inf_Data,MATCH($D178,_Inf_Country,0),MATCH(EE$3,_Inf_Day,0))-INDEX(_Inf_Data,MATCH($D178,_Inf_Country,0),MATCH(EE$3-1,_Inf_Day,0))*$C$2
+INDEX(_Inf_Data,MATCH($D178,_Inf_Country,0),MATCH(EE$3-1,_Inf_Day,0))-INDEX(_Inf_Data,MATCH($D178,_Inf_Country,0),MATCH(EE$3-2,_Inf_Day,0))*$C$2
+INDEX(_Inf_Data,MATCH($D178,_Inf_Country,0),MATCH(EE$3-2,_Inf_Day,0))-INDEX(_Inf_Data,MATCH($D178,_Inf_Country,0),MATCH(EE$3-3,_Inf_Day,0))*$C$2
+INDEX(_Inf_Data,MATCH($D178,_Inf_Country,0),MATCH(EE$3-3,_Inf_Day,0))-INDEX(_Inf_Data,MATCH($D178,_Inf_Country,0),MATCH(EE$3-4,_Inf_Day,0))*$C$2
+INDEX(_Inf_Data,MATCH($D178,_Inf_Country,0),MATCH(EE$3-4,_Inf_Day,0))-INDEX(_Inf_Data,MATCH($D178,_Inf_Country,0),MATCH(EE$3-5,_Inf_Day,0))*$C$2)/5</f>
        <v>9.4</v>
      </c>
      <c r="EF178" s="80">
        <f>(INDEX(_Inf_Data,MATCH($D178,_Inf_Country,0),MATCH(EF$3,_Inf_Day,0))-INDEX(_Inf_Data,MATCH($D178,_Inf_Country,0),MATCH(EF$3-1,_Inf_Day,0))*$C$2
+INDEX(_Inf_Data,MATCH($D178,_Inf_Country,0),MATCH(EF$3-1,_Inf_Day,0))-INDEX(_Inf_Data,MATCH($D178,_Inf_Country,0),MATCH(EF$3-2,_Inf_Day,0))*$C$2
+INDEX(_Inf_Data,MATCH($D178,_Inf_Country,0),MATCH(EF$3-2,_Inf_Day,0))-INDEX(_Inf_Data,MATCH($D178,_Inf_Country,0),MATCH(EF$3-3,_Inf_Day,0))*$C$2
+INDEX(_Inf_Data,MATCH($D178,_Inf_Country,0),MATCH(EF$3-3,_Inf_Day,0))-INDEX(_Inf_Data,MATCH($D178,_Inf_Country,0),MATCH(EF$3-4,_Inf_Day,0))*$C$2
+INDEX(_Inf_Data,MATCH($D178,_Inf_Country,0),MATCH(EF$3-4,_Inf_Day,0))-INDEX(_Inf_Data,MATCH($D178,_Inf_Country,0),MATCH(EF$3-5,_Inf_Day,0))*$C$2)/5</f>
        <v>9.4</v>
      </c>
      <c r="EG178" s="80">
        <f>(INDEX(_Inf_Data,MATCH($D178,_Inf_Country,0),MATCH(EG$3,_Inf_Day,0))-INDEX(_Inf_Data,MATCH($D178,_Inf_Country,0),MATCH(EG$3-1,_Inf_Day,0))*$C$2
+INDEX(_Inf_Data,MATCH($D178,_Inf_Country,0),MATCH(EG$3-1,_Inf_Day,0))-INDEX(_Inf_Data,MATCH($D178,_Inf_Country,0),MATCH(EG$3-2,_Inf_Day,0))*$C$2
+INDEX(_Inf_Data,MATCH($D178,_Inf_Country,0),MATCH(EG$3-2,_Inf_Day,0))-INDEX(_Inf_Data,MATCH($D178,_Inf_Country,0),MATCH(EG$3-3,_Inf_Day,0))*$C$2
+INDEX(_Inf_Data,MATCH($D178,_Inf_Country,0),MATCH(EG$3-3,_Inf_Day,0))-INDEX(_Inf_Data,MATCH($D178,_Inf_Country,0),MATCH(EG$3-4,_Inf_Day,0))*$C$2
+INDEX(_Inf_Data,MATCH($D178,_Inf_Country,0),MATCH(EG$3-4,_Inf_Day,0))-INDEX(_Inf_Data,MATCH($D178,_Inf_Country,0),MATCH(EG$3-5,_Inf_Day,0))*$C$2)/5</f>
        <v>6.8</v>
      </c>
      <c r="EH178" s="80">
        <f>(INDEX(_Inf_Data,MATCH($D178,_Inf_Country,0),MATCH(EH$3,_Inf_Day,0))-INDEX(_Inf_Data,MATCH($D178,_Inf_Country,0),MATCH(EH$3-1,_Inf_Day,0))*$C$2
+INDEX(_Inf_Data,MATCH($D178,_Inf_Country,0),MATCH(EH$3-1,_Inf_Day,0))-INDEX(_Inf_Data,MATCH($D178,_Inf_Country,0),MATCH(EH$3-2,_Inf_Day,0))*$C$2
+INDEX(_Inf_Data,MATCH($D178,_Inf_Country,0),MATCH(EH$3-2,_Inf_Day,0))-INDEX(_Inf_Data,MATCH($D178,_Inf_Country,0),MATCH(EH$3-3,_Inf_Day,0))*$C$2
+INDEX(_Inf_Data,MATCH($D178,_Inf_Country,0),MATCH(EH$3-3,_Inf_Day,0))-INDEX(_Inf_Data,MATCH($D178,_Inf_Country,0),MATCH(EH$3-4,_Inf_Day,0))*$C$2
+INDEX(_Inf_Data,MATCH($D178,_Inf_Country,0),MATCH(EH$3-4,_Inf_Day,0))-INDEX(_Inf_Data,MATCH($D178,_Inf_Country,0),MATCH(EH$3-5,_Inf_Day,0))*$C$2)/5</f>
        <v>6.8</v>
      </c>
      <c r="EI178" s="80">
        <f>(INDEX(_Inf_Data,MATCH($D178,_Inf_Country,0),MATCH(EI$3,_Inf_Day,0))-INDEX(_Inf_Data,MATCH($D178,_Inf_Country,0),MATCH(EI$3-1,_Inf_Day,0))*$C$2
+INDEX(_Inf_Data,MATCH($D178,_Inf_Country,0),MATCH(EI$3-1,_Inf_Day,0))-INDEX(_Inf_Data,MATCH($D178,_Inf_Country,0),MATCH(EI$3-2,_Inf_Day,0))*$C$2
+INDEX(_Inf_Data,MATCH($D178,_Inf_Country,0),MATCH(EI$3-2,_Inf_Day,0))-INDEX(_Inf_Data,MATCH($D178,_Inf_Country,0),MATCH(EI$3-3,_Inf_Day,0))*$C$2
+INDEX(_Inf_Data,MATCH($D178,_Inf_Country,0),MATCH(EI$3-3,_Inf_Day,0))-INDEX(_Inf_Data,MATCH($D178,_Inf_Country,0),MATCH(EI$3-4,_Inf_Day,0))*$C$2
+INDEX(_Inf_Data,MATCH($D178,_Inf_Country,0),MATCH(EI$3-4,_Inf_Day,0))-INDEX(_Inf_Data,MATCH($D178,_Inf_Country,0),MATCH(EI$3-5,_Inf_Day,0))*$C$2)/5</f>
        <v>4.4000000000000004</v>
      </c>
      <c r="EJ178" s="80">
        <f>(INDEX(_Inf_Data,MATCH($D178,_Inf_Country,0),MATCH(EJ$3,_Inf_Day,0))-INDEX(_Inf_Data,MATCH($D178,_Inf_Country,0),MATCH(EJ$3-1,_Inf_Day,0))*$C$2
+INDEX(_Inf_Data,MATCH($D178,_Inf_Country,0),MATCH(EJ$3-1,_Inf_Day,0))-INDEX(_Inf_Data,MATCH($D178,_Inf_Country,0),MATCH(EJ$3-2,_Inf_Day,0))*$C$2
+INDEX(_Inf_Data,MATCH($D178,_Inf_Country,0),MATCH(EJ$3-2,_Inf_Day,0))-INDEX(_Inf_Data,MATCH($D178,_Inf_Country,0),MATCH(EJ$3-3,_Inf_Day,0))*$C$2
+INDEX(_Inf_Data,MATCH($D178,_Inf_Country,0),MATCH(EJ$3-3,_Inf_Day,0))-INDEX(_Inf_Data,MATCH($D178,_Inf_Country,0),MATCH(EJ$3-4,_Inf_Day,0))*$C$2
+INDEX(_Inf_Data,MATCH($D178,_Inf_Country,0),MATCH(EJ$3-4,_Inf_Day,0))-INDEX(_Inf_Data,MATCH($D178,_Inf_Country,0),MATCH(EJ$3-5,_Inf_Day,0))*$C$2)/5</f>
        <v>3</v>
      </c>
      <c r="EK178" s="80" t="e">
        <f>(INDEX(_Inf_Data,MATCH($D178,_Inf_Country,0),MATCH(EK$3,_Inf_Day,0))-INDEX(_Inf_Data,MATCH($D178,_Inf_Country,0),MATCH(EK$3-1,_Inf_Day,0))*$C$2
+INDEX(_Inf_Data,MATCH($D178,_Inf_Country,0),MATCH(EK$3-1,_Inf_Day,0))-INDEX(_Inf_Data,MATCH($D178,_Inf_Country,0),MATCH(EK$3-2,_Inf_Day,0))*$C$2
+INDEX(_Inf_Data,MATCH($D178,_Inf_Country,0),MATCH(EK$3-2,_Inf_Day,0))-INDEX(_Inf_Data,MATCH($D178,_Inf_Country,0),MATCH(EK$3-3,_Inf_Day,0))*$C$2
+INDEX(_Inf_Data,MATCH($D178,_Inf_Country,0),MATCH(EK$3-3,_Inf_Day,0))-INDEX(_Inf_Data,MATCH($D178,_Inf_Country,0),MATCH(EK$3-4,_Inf_Day,0))*$C$2
+INDEX(_Inf_Data,MATCH($D178,_Inf_Country,0),MATCH(EK$3-4,_Inf_Day,0))-INDEX(_Inf_Data,MATCH($D178,_Inf_Country,0),MATCH(EK$3-5,_Inf_Day,0))*$C$2)/5</f>
        <v>#N/A</v>
      </c>
      <c r="EL178" s="80" t="e">
        <f>(INDEX(_Inf_Data,MATCH($D178,_Inf_Country,0),MATCH(EL$3,_Inf_Day,0))-INDEX(_Inf_Data,MATCH($D178,_Inf_Country,0),MATCH(EL$3-1,_Inf_Day,0))*$C$2
+INDEX(_Inf_Data,MATCH($D178,_Inf_Country,0),MATCH(EL$3-1,_Inf_Day,0))-INDEX(_Inf_Data,MATCH($D178,_Inf_Country,0),MATCH(EL$3-2,_Inf_Day,0))*$C$2
+INDEX(_Inf_Data,MATCH($D178,_Inf_Country,0),MATCH(EL$3-2,_Inf_Day,0))-INDEX(_Inf_Data,MATCH($D178,_Inf_Country,0),MATCH(EL$3-3,_Inf_Day,0))*$C$2
+INDEX(_Inf_Data,MATCH($D178,_Inf_Country,0),MATCH(EL$3-3,_Inf_Day,0))-INDEX(_Inf_Data,MATCH($D178,_Inf_Country,0),MATCH(EL$3-4,_Inf_Day,0))*$C$2
+INDEX(_Inf_Data,MATCH($D178,_Inf_Country,0),MATCH(EL$3-4,_Inf_Day,0))-INDEX(_Inf_Data,MATCH($D178,_Inf_Country,0),MATCH(EL$3-5,_Inf_Day,0))*$C$2)/5</f>
        <v>#N/A</v>
      </c>
      <c r="EM178" s="80" t="e">
        <f>(INDEX(_Inf_Data,MATCH($D178,_Inf_Country,0),MATCH(EM$3,_Inf_Day,0))-INDEX(_Inf_Data,MATCH($D178,_Inf_Country,0),MATCH(EM$3-1,_Inf_Day,0))*$C$2
+INDEX(_Inf_Data,MATCH($D178,_Inf_Country,0),MATCH(EM$3-1,_Inf_Day,0))-INDEX(_Inf_Data,MATCH($D178,_Inf_Country,0),MATCH(EM$3-2,_Inf_Day,0))*$C$2
+INDEX(_Inf_Data,MATCH($D178,_Inf_Country,0),MATCH(EM$3-2,_Inf_Day,0))-INDEX(_Inf_Data,MATCH($D178,_Inf_Country,0),MATCH(EM$3-3,_Inf_Day,0))*$C$2
+INDEX(_Inf_Data,MATCH($D178,_Inf_Country,0),MATCH(EM$3-3,_Inf_Day,0))-INDEX(_Inf_Data,MATCH($D178,_Inf_Country,0),MATCH(EM$3-4,_Inf_Day,0))*$C$2
+INDEX(_Inf_Data,MATCH($D178,_Inf_Country,0),MATCH(EM$3-4,_Inf_Day,0))-INDEX(_Inf_Data,MATCH($D178,_Inf_Country,0),MATCH(EM$3-5,_Inf_Day,0))*$C$2)/5</f>
        <v>#N/A</v>
      </c>
      <c r="EN178" s="80" t="e">
        <f>(INDEX(_Inf_Data,MATCH($D178,_Inf_Country,0),MATCH(EN$3,_Inf_Day,0))-INDEX(_Inf_Data,MATCH($D178,_Inf_Country,0),MATCH(EN$3-1,_Inf_Day,0))*$C$2
+INDEX(_Inf_Data,MATCH($D178,_Inf_Country,0),MATCH(EN$3-1,_Inf_Day,0))-INDEX(_Inf_Data,MATCH($D178,_Inf_Country,0),MATCH(EN$3-2,_Inf_Day,0))*$C$2
+INDEX(_Inf_Data,MATCH($D178,_Inf_Country,0),MATCH(EN$3-2,_Inf_Day,0))-INDEX(_Inf_Data,MATCH($D178,_Inf_Country,0),MATCH(EN$3-3,_Inf_Day,0))*$C$2
+INDEX(_Inf_Data,MATCH($D178,_Inf_Country,0),MATCH(EN$3-3,_Inf_Day,0))-INDEX(_Inf_Data,MATCH($D178,_Inf_Country,0),MATCH(EN$3-4,_Inf_Day,0))*$C$2
+INDEX(_Inf_Data,MATCH($D178,_Inf_Country,0),MATCH(EN$3-4,_Inf_Day,0))-INDEX(_Inf_Data,MATCH($D178,_Inf_Country,0),MATCH(EN$3-5,_Inf_Day,0))*$C$2)/5</f>
        <v>#N/A</v>
      </c>
      <c r="EO178" s="80" t="e">
        <f>(INDEX(_Inf_Data,MATCH($D178,_Inf_Country,0),MATCH(EO$3,_Inf_Day,0))-INDEX(_Inf_Data,MATCH($D178,_Inf_Country,0),MATCH(EO$3-1,_Inf_Day,0))*$C$2
+INDEX(_Inf_Data,MATCH($D178,_Inf_Country,0),MATCH(EO$3-1,_Inf_Day,0))-INDEX(_Inf_Data,MATCH($D178,_Inf_Country,0),MATCH(EO$3-2,_Inf_Day,0))*$C$2
+INDEX(_Inf_Data,MATCH($D178,_Inf_Country,0),MATCH(EO$3-2,_Inf_Day,0))-INDEX(_Inf_Data,MATCH($D178,_Inf_Country,0),MATCH(EO$3-3,_Inf_Day,0))*$C$2
+INDEX(_Inf_Data,MATCH($D178,_Inf_Country,0),MATCH(EO$3-3,_Inf_Day,0))-INDEX(_Inf_Data,MATCH($D178,_Inf_Country,0),MATCH(EO$3-4,_Inf_Day,0))*$C$2
+INDEX(_Inf_Data,MATCH($D178,_Inf_Country,0),MATCH(EO$3-4,_Inf_Day,0))-INDEX(_Inf_Data,MATCH($D178,_Inf_Country,0),MATCH(EO$3-5,_Inf_Day,0))*$C$2)/5</f>
        <v>#N/A</v>
      </c>
      <c r="EP178" s="80" t="e">
        <f>(INDEX(_Inf_Data,MATCH($D178,_Inf_Country,0),MATCH(EP$3,_Inf_Day,0))-INDEX(_Inf_Data,MATCH($D178,_Inf_Country,0),MATCH(EP$3-1,_Inf_Day,0))*$C$2
+INDEX(_Inf_Data,MATCH($D178,_Inf_Country,0),MATCH(EP$3-1,_Inf_Day,0))-INDEX(_Inf_Data,MATCH($D178,_Inf_Country,0),MATCH(EP$3-2,_Inf_Day,0))*$C$2
+INDEX(_Inf_Data,MATCH($D178,_Inf_Country,0),MATCH(EP$3-2,_Inf_Day,0))-INDEX(_Inf_Data,MATCH($D178,_Inf_Country,0),MATCH(EP$3-3,_Inf_Day,0))*$C$2
+INDEX(_Inf_Data,MATCH($D178,_Inf_Country,0),MATCH(EP$3-3,_Inf_Day,0))-INDEX(_Inf_Data,MATCH($D178,_Inf_Country,0),MATCH(EP$3-4,_Inf_Day,0))*$C$2
+INDEX(_Inf_Data,MATCH($D178,_Inf_Country,0),MATCH(EP$3-4,_Inf_Day,0))-INDEX(_Inf_Data,MATCH($D178,_Inf_Country,0),MATCH(EP$3-5,_Inf_Day,0))*$C$2)/5</f>
        <v>#N/A</v>
      </c>
      <c r="EQ178" s="80" t="e">
        <f>(INDEX(_Inf_Data,MATCH($D178,_Inf_Country,0),MATCH(EQ$3,_Inf_Day,0))-INDEX(_Inf_Data,MATCH($D178,_Inf_Country,0),MATCH(EQ$3-1,_Inf_Day,0))*$C$2
+INDEX(_Inf_Data,MATCH($D178,_Inf_Country,0),MATCH(EQ$3-1,_Inf_Day,0))-INDEX(_Inf_Data,MATCH($D178,_Inf_Country,0),MATCH(EQ$3-2,_Inf_Day,0))*$C$2
+INDEX(_Inf_Data,MATCH($D178,_Inf_Country,0),MATCH(EQ$3-2,_Inf_Day,0))-INDEX(_Inf_Data,MATCH($D178,_Inf_Country,0),MATCH(EQ$3-3,_Inf_Day,0))*$C$2
+INDEX(_Inf_Data,MATCH($D178,_Inf_Country,0),MATCH(EQ$3-3,_Inf_Day,0))-INDEX(_Inf_Data,MATCH($D178,_Inf_Country,0),MATCH(EQ$3-4,_Inf_Day,0))*$C$2
+INDEX(_Inf_Data,MATCH($D178,_Inf_Country,0),MATCH(EQ$3-4,_Inf_Day,0))-INDEX(_Inf_Data,MATCH($D178,_Inf_Country,0),MATCH(EQ$3-5,_Inf_Day,0))*$C$2)/5</f>
        <v>#N/A</v>
      </c>
      <c r="ER178" s="80" t="e">
        <f>(INDEX(_Inf_Data,MATCH($D178,_Inf_Country,0),MATCH(ER$3,_Inf_Day,0))-INDEX(_Inf_Data,MATCH($D178,_Inf_Country,0),MATCH(ER$3-1,_Inf_Day,0))*$C$2
+INDEX(_Inf_Data,MATCH($D178,_Inf_Country,0),MATCH(ER$3-1,_Inf_Day,0))-INDEX(_Inf_Data,MATCH($D178,_Inf_Country,0),MATCH(ER$3-2,_Inf_Day,0))*$C$2
+INDEX(_Inf_Data,MATCH($D178,_Inf_Country,0),MATCH(ER$3-2,_Inf_Day,0))-INDEX(_Inf_Data,MATCH($D178,_Inf_Country,0),MATCH(ER$3-3,_Inf_Day,0))*$C$2
+INDEX(_Inf_Data,MATCH($D178,_Inf_Country,0),MATCH(ER$3-3,_Inf_Day,0))-INDEX(_Inf_Data,MATCH($D178,_Inf_Country,0),MATCH(ER$3-4,_Inf_Day,0))*$C$2
+INDEX(_Inf_Data,MATCH($D178,_Inf_Country,0),MATCH(ER$3-4,_Inf_Day,0))-INDEX(_Inf_Data,MATCH($D178,_Inf_Country,0),MATCH(ER$3-5,_Inf_Day,0))*$C$2)/5</f>
        <v>#N/A</v>
      </c>
      <c r="ES178" s="80" t="e">
        <f>(INDEX(_Inf_Data,MATCH($D178,_Inf_Country,0),MATCH(ES$3,_Inf_Day,0))-INDEX(_Inf_Data,MATCH($D178,_Inf_Country,0),MATCH(ES$3-1,_Inf_Day,0))*$C$2
+INDEX(_Inf_Data,MATCH($D178,_Inf_Country,0),MATCH(ES$3-1,_Inf_Day,0))-INDEX(_Inf_Data,MATCH($D178,_Inf_Country,0),MATCH(ES$3-2,_Inf_Day,0))*$C$2
+INDEX(_Inf_Data,MATCH($D178,_Inf_Country,0),MATCH(ES$3-2,_Inf_Day,0))-INDEX(_Inf_Data,MATCH($D178,_Inf_Country,0),MATCH(ES$3-3,_Inf_Day,0))*$C$2
+INDEX(_Inf_Data,MATCH($D178,_Inf_Country,0),MATCH(ES$3-3,_Inf_Day,0))-INDEX(_Inf_Data,MATCH($D178,_Inf_Country,0),MATCH(ES$3-4,_Inf_Day,0))*$C$2
+INDEX(_Inf_Data,MATCH($D178,_Inf_Country,0),MATCH(ES$3-4,_Inf_Day,0))-INDEX(_Inf_Data,MATCH($D178,_Inf_Country,0),MATCH(ES$3-5,_Inf_Day,0))*$C$2)/5</f>
        <v>#N/A</v>
      </c>
      <c r="ET178" s="80" t="e">
        <f>(INDEX(_Inf_Data,MATCH($D178,_Inf_Country,0),MATCH(ET$3,_Inf_Day,0))-INDEX(_Inf_Data,MATCH($D178,_Inf_Country,0),MATCH(ET$3-1,_Inf_Day,0))*$C$2
+INDEX(_Inf_Data,MATCH($D178,_Inf_Country,0),MATCH(ET$3-1,_Inf_Day,0))-INDEX(_Inf_Data,MATCH($D178,_Inf_Country,0),MATCH(ET$3-2,_Inf_Day,0))*$C$2
+INDEX(_Inf_Data,MATCH($D178,_Inf_Country,0),MATCH(ET$3-2,_Inf_Day,0))-INDEX(_Inf_Data,MATCH($D178,_Inf_Country,0),MATCH(ET$3-3,_Inf_Day,0))*$C$2
+INDEX(_Inf_Data,MATCH($D178,_Inf_Country,0),MATCH(ET$3-3,_Inf_Day,0))-INDEX(_Inf_Data,MATCH($D178,_Inf_Country,0),MATCH(ET$3-4,_Inf_Day,0))*$C$2
+INDEX(_Inf_Data,MATCH($D178,_Inf_Country,0),MATCH(ET$3-4,_Inf_Day,0))-INDEX(_Inf_Data,MATCH($D178,_Inf_Country,0),MATCH(ET$3-5,_Inf_Day,0))*$C$2)/5</f>
        <v>#N/A</v>
      </c>
      <c r="EU178">
        <v>1</v>
      </c>
      <c r="EW178" s="10">
        <f ca="1">HLOOKUP(TODAY()-EW$3,$B$3:$ET$253,ROW()-2)</f>
        <v>10</v>
      </c>
      <c r="EX178" s="10">
        <f ca="1">HLOOKUP(TODAY()-EX$3,$B$3:$ET$253,ROW()-2)</f>
        <v>9.4</v>
      </c>
      <c r="EY178" s="10">
        <f ca="1">HLOOKUP(TODAY()-EY$3,$B$3:$ET$253,ROW()-2)</f>
        <v>9.4</v>
      </c>
      <c r="EZ178" s="10">
        <f ca="1">HLOOKUP(TODAY()-EZ$3,$B$3:$ET$253,ROW()-2)</f>
        <v>6.8</v>
      </c>
      <c r="FA178" s="10">
        <f ca="1">HLOOKUP(TODAY()-FA$3,$B$3:$ET$253,ROW()-2)</f>
        <v>6.8</v>
      </c>
      <c r="FB178" s="10">
        <f ca="1">HLOOKUP(TODAY()-FB$3,$B$3:$ET$253,ROW()-2)</f>
        <v>4.4000000000000004</v>
      </c>
      <c r="FC178" s="10">
        <f ca="1">HLOOKUP(TODAY()-FC$3,$B$3:$ET$253,ROW()-2)</f>
        <v>3</v>
      </c>
      <c r="FD178" s="10">
        <f ca="1">SUM(EW178:FC178)/7</f>
        <v>7.114285714285713</v>
      </c>
      <c r="FE178" s="10" t="b">
        <f ca="1">MAX(EW178:FC178)=FF178</f>
        <v>0</v>
      </c>
      <c r="FF178" s="10">
        <f t="array" ref="FF178">MAX(IF(ISNA(J178:ET178),"",J178:ET178))</f>
        <v>28.2</v>
      </c>
      <c r="FG178" s="52">
        <f ca="1">FD178/FF178</f>
        <v>0.25227963525835861</v>
      </c>
      <c r="FH178" t="str">
        <f>C178</f>
        <v>SouthAmerica</v>
      </c>
      <c r="FI178" t="str">
        <f>D178</f>
        <v>Uruguay</v>
      </c>
      <c r="FJ178" s="10">
        <f>FF178</f>
        <v>28.2</v>
      </c>
      <c r="FK178" s="10">
        <f ca="1">E178</f>
        <v>826</v>
      </c>
      <c r="FL178">
        <f ca="1">IF(FG178&lt;$FL$2,$A178,0)</f>
        <v>0</v>
      </c>
      <c r="FM178">
        <f ca="1">IF(AND($FG178&gt;=$FL$2,$FG178&lt;$FM$2),$A178,0)</f>
        <v>0</v>
      </c>
      <c r="FN178">
        <f ca="1">IF(AND($FG178&gt;=$FM$2,$FG178&lt;$FN$2),$A178,0)</f>
        <v>3400000</v>
      </c>
      <c r="FO178">
        <f ca="1">IF(AND($FG178&gt;=$FN$2,$FG178&lt;$FO$2),$A178,0)</f>
        <v>0</v>
      </c>
      <c r="FP178">
        <f ca="1">IF(FG178&gt;=$FO$2,A178,0)</f>
        <v>0</v>
      </c>
    </row>
    <row r="179" spans="1:172" ht="30" customHeight="1" x14ac:dyDescent="0.25">
      <c r="A179" s="81">
        <f>VLOOKUP(D179,Countries!$D$5:$F$254,3,FALSE)</f>
        <v>700000</v>
      </c>
      <c r="B179" s="86">
        <f ca="1">FG179</f>
        <v>0.61046057767369244</v>
      </c>
      <c r="C179" s="80" t="str">
        <f>VLOOKUP(D179,Countries!$D$5:$E$254,2,FALSE)</f>
        <v>SouthAmerica</v>
      </c>
      <c r="D179" s="80" t="str">
        <f>Infections!A58</f>
        <v>Equatorial Guinea</v>
      </c>
      <c r="E179" s="81">
        <f ca="1">INDEX(_Inf_Data,MATCH($D179,_Inf_Country,0),MATCH(E$2,_Inf_Day,0))</f>
        <v>1306</v>
      </c>
      <c r="F179" s="81">
        <f ca="1">FD179</f>
        <v>44.68571428571429</v>
      </c>
      <c r="G179" s="100" t="str">
        <f>D179</f>
        <v>Equatorial Guinea</v>
      </c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2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2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0.2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0.8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1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1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1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1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0.6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0.6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1.2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1.2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0.6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0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0.6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0.6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0.8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0.8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0.8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0.2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0.2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0.4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0.4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0.4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0.4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1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0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4.5999999999999996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6.6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6.6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11.6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11.6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7.6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5.6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6.4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1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27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35.799999999999997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35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34.799999999999997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46.2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20.2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1.4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1.4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1.4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0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0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0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4.8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4.8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4.8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24.8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4.8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0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0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16.600000000000001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28.8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31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31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31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39.4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48.4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59.2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61.8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73.2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48.2</v>
      </c>
      <c r="EA179" s="80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27</v>
      </c>
      <c r="EB179" s="80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30.6</v>
      </c>
      <c r="EC179" s="80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28</v>
      </c>
      <c r="ED179" s="80">
        <f>(INDEX(_Inf_Data,MATCH($D179,_Inf_Country,0),MATCH(ED$3,_Inf_Day,0))-INDEX(_Inf_Data,MATCH($D179,_Inf_Country,0),MATCH(ED$3-1,_Inf_Day,0))*$C$2
+INDEX(_Inf_Data,MATCH($D179,_Inf_Country,0),MATCH(ED$3-1,_Inf_Day,0))-INDEX(_Inf_Data,MATCH($D179,_Inf_Country,0),MATCH(ED$3-2,_Inf_Day,0))*$C$2
+INDEX(_Inf_Data,MATCH($D179,_Inf_Country,0),MATCH(ED$3-2,_Inf_Day,0))-INDEX(_Inf_Data,MATCH($D179,_Inf_Country,0),MATCH(ED$3-3,_Inf_Day,0))*$C$2
+INDEX(_Inf_Data,MATCH($D179,_Inf_Country,0),MATCH(ED$3-3,_Inf_Day,0))-INDEX(_Inf_Data,MATCH($D179,_Inf_Country,0),MATCH(ED$3-4,_Inf_Day,0))*$C$2
+INDEX(_Inf_Data,MATCH($D179,_Inf_Country,0),MATCH(ED$3-4,_Inf_Day,0))-INDEX(_Inf_Data,MATCH($D179,_Inf_Country,0),MATCH(ED$3-5,_Inf_Day,0))*$C$2)/5</f>
        <v>16.600000000000001</v>
      </c>
      <c r="EE179" s="80">
        <f>(INDEX(_Inf_Data,MATCH($D179,_Inf_Country,0),MATCH(EE$3,_Inf_Day,0))-INDEX(_Inf_Data,MATCH($D179,_Inf_Country,0),MATCH(EE$3-1,_Inf_Day,0))*$C$2
+INDEX(_Inf_Data,MATCH($D179,_Inf_Country,0),MATCH(EE$3-1,_Inf_Day,0))-INDEX(_Inf_Data,MATCH($D179,_Inf_Country,0),MATCH(EE$3-2,_Inf_Day,0))*$C$2
+INDEX(_Inf_Data,MATCH($D179,_Inf_Country,0),MATCH(EE$3-2,_Inf_Day,0))-INDEX(_Inf_Data,MATCH($D179,_Inf_Country,0),MATCH(EE$3-3,_Inf_Day,0))*$C$2
+INDEX(_Inf_Data,MATCH($D179,_Inf_Country,0),MATCH(EE$3-3,_Inf_Day,0))-INDEX(_Inf_Data,MATCH($D179,_Inf_Country,0),MATCH(EE$3-4,_Inf_Day,0))*$C$2
+INDEX(_Inf_Data,MATCH($D179,_Inf_Country,0),MATCH(EE$3-4,_Inf_Day,0))-INDEX(_Inf_Data,MATCH($D179,_Inf_Country,0),MATCH(EE$3-5,_Inf_Day,0))*$C$2)/5</f>
        <v>16.600000000000001</v>
      </c>
      <c r="EF179" s="80">
        <f>(INDEX(_Inf_Data,MATCH($D179,_Inf_Country,0),MATCH(EF$3,_Inf_Day,0))-INDEX(_Inf_Data,MATCH($D179,_Inf_Country,0),MATCH(EF$3-1,_Inf_Day,0))*$C$2
+INDEX(_Inf_Data,MATCH($D179,_Inf_Country,0),MATCH(EF$3-1,_Inf_Day,0))-INDEX(_Inf_Data,MATCH($D179,_Inf_Country,0),MATCH(EF$3-2,_Inf_Day,0))*$C$2
+INDEX(_Inf_Data,MATCH($D179,_Inf_Country,0),MATCH(EF$3-2,_Inf_Day,0))-INDEX(_Inf_Data,MATCH($D179,_Inf_Country,0),MATCH(EF$3-3,_Inf_Day,0))*$C$2
+INDEX(_Inf_Data,MATCH($D179,_Inf_Country,0),MATCH(EF$3-3,_Inf_Day,0))-INDEX(_Inf_Data,MATCH($D179,_Inf_Country,0),MATCH(EF$3-4,_Inf_Day,0))*$C$2
+INDEX(_Inf_Data,MATCH($D179,_Inf_Country,0),MATCH(EF$3-4,_Inf_Day,0))-INDEX(_Inf_Data,MATCH($D179,_Inf_Country,0),MATCH(EF$3-5,_Inf_Day,0))*$C$2)/5</f>
        <v>69.2</v>
      </c>
      <c r="EG179" s="80">
        <f>(INDEX(_Inf_Data,MATCH($D179,_Inf_Country,0),MATCH(EG$3,_Inf_Day,0))-INDEX(_Inf_Data,MATCH($D179,_Inf_Country,0),MATCH(EG$3-1,_Inf_Day,0))*$C$2
+INDEX(_Inf_Data,MATCH($D179,_Inf_Country,0),MATCH(EG$3-1,_Inf_Day,0))-INDEX(_Inf_Data,MATCH($D179,_Inf_Country,0),MATCH(EG$3-2,_Inf_Day,0))*$C$2
+INDEX(_Inf_Data,MATCH($D179,_Inf_Country,0),MATCH(EG$3-2,_Inf_Day,0))-INDEX(_Inf_Data,MATCH($D179,_Inf_Country,0),MATCH(EG$3-3,_Inf_Day,0))*$C$2
+INDEX(_Inf_Data,MATCH($D179,_Inf_Country,0),MATCH(EG$3-3,_Inf_Day,0))-INDEX(_Inf_Data,MATCH($D179,_Inf_Country,0),MATCH(EG$3-4,_Inf_Day,0))*$C$2
+INDEX(_Inf_Data,MATCH($D179,_Inf_Country,0),MATCH(EG$3-4,_Inf_Day,0))-INDEX(_Inf_Data,MATCH($D179,_Inf_Country,0),MATCH(EG$3-5,_Inf_Day,0))*$C$2)/5</f>
        <v>52.6</v>
      </c>
      <c r="EH179" s="80">
        <f>(INDEX(_Inf_Data,MATCH($D179,_Inf_Country,0),MATCH(EH$3,_Inf_Day,0))-INDEX(_Inf_Data,MATCH($D179,_Inf_Country,0),MATCH(EH$3-1,_Inf_Day,0))*$C$2
+INDEX(_Inf_Data,MATCH($D179,_Inf_Country,0),MATCH(EH$3-1,_Inf_Day,0))-INDEX(_Inf_Data,MATCH($D179,_Inf_Country,0),MATCH(EH$3-2,_Inf_Day,0))*$C$2
+INDEX(_Inf_Data,MATCH($D179,_Inf_Country,0),MATCH(EH$3-2,_Inf_Day,0))-INDEX(_Inf_Data,MATCH($D179,_Inf_Country,0),MATCH(EH$3-3,_Inf_Day,0))*$C$2
+INDEX(_Inf_Data,MATCH($D179,_Inf_Country,0),MATCH(EH$3-3,_Inf_Day,0))-INDEX(_Inf_Data,MATCH($D179,_Inf_Country,0),MATCH(EH$3-4,_Inf_Day,0))*$C$2
+INDEX(_Inf_Data,MATCH($D179,_Inf_Country,0),MATCH(EH$3-4,_Inf_Day,0))-INDEX(_Inf_Data,MATCH($D179,_Inf_Country,0),MATCH(EH$3-5,_Inf_Day,0))*$C$2)/5</f>
        <v>52.6</v>
      </c>
      <c r="EI179" s="80">
        <f>(INDEX(_Inf_Data,MATCH($D179,_Inf_Country,0),MATCH(EI$3,_Inf_Day,0))-INDEX(_Inf_Data,MATCH($D179,_Inf_Country,0),MATCH(EI$3-1,_Inf_Day,0))*$C$2
+INDEX(_Inf_Data,MATCH($D179,_Inf_Country,0),MATCH(EI$3-1,_Inf_Day,0))-INDEX(_Inf_Data,MATCH($D179,_Inf_Country,0),MATCH(EI$3-2,_Inf_Day,0))*$C$2
+INDEX(_Inf_Data,MATCH($D179,_Inf_Country,0),MATCH(EI$3-2,_Inf_Day,0))-INDEX(_Inf_Data,MATCH($D179,_Inf_Country,0),MATCH(EI$3-3,_Inf_Day,0))*$C$2
+INDEX(_Inf_Data,MATCH($D179,_Inf_Country,0),MATCH(EI$3-3,_Inf_Day,0))-INDEX(_Inf_Data,MATCH($D179,_Inf_Country,0),MATCH(EI$3-4,_Inf_Day,0))*$C$2
+INDEX(_Inf_Data,MATCH($D179,_Inf_Country,0),MATCH(EI$3-4,_Inf_Day,0))-INDEX(_Inf_Data,MATCH($D179,_Inf_Country,0),MATCH(EI$3-5,_Inf_Day,0))*$C$2)/5</f>
        <v>52.6</v>
      </c>
      <c r="EJ179" s="80">
        <f>(INDEX(_Inf_Data,MATCH($D179,_Inf_Country,0),MATCH(EJ$3,_Inf_Day,0))-INDEX(_Inf_Data,MATCH($D179,_Inf_Country,0),MATCH(EJ$3-1,_Inf_Day,0))*$C$2
+INDEX(_Inf_Data,MATCH($D179,_Inf_Country,0),MATCH(EJ$3-1,_Inf_Day,0))-INDEX(_Inf_Data,MATCH($D179,_Inf_Country,0),MATCH(EJ$3-2,_Inf_Day,0))*$C$2
+INDEX(_Inf_Data,MATCH($D179,_Inf_Country,0),MATCH(EJ$3-2,_Inf_Day,0))-INDEX(_Inf_Data,MATCH($D179,_Inf_Country,0),MATCH(EJ$3-3,_Inf_Day,0))*$C$2
+INDEX(_Inf_Data,MATCH($D179,_Inf_Country,0),MATCH(EJ$3-3,_Inf_Day,0))-INDEX(_Inf_Data,MATCH($D179,_Inf_Country,0),MATCH(EJ$3-4,_Inf_Day,0))*$C$2
+INDEX(_Inf_Data,MATCH($D179,_Inf_Country,0),MATCH(EJ$3-4,_Inf_Day,0))-INDEX(_Inf_Data,MATCH($D179,_Inf_Country,0),MATCH(EJ$3-5,_Inf_Day,0))*$C$2)/5</f>
        <v>52.6</v>
      </c>
      <c r="EK179" s="80" t="e">
        <f>(INDEX(_Inf_Data,MATCH($D179,_Inf_Country,0),MATCH(EK$3,_Inf_Day,0))-INDEX(_Inf_Data,MATCH($D179,_Inf_Country,0),MATCH(EK$3-1,_Inf_Day,0))*$C$2
+INDEX(_Inf_Data,MATCH($D179,_Inf_Country,0),MATCH(EK$3-1,_Inf_Day,0))-INDEX(_Inf_Data,MATCH($D179,_Inf_Country,0),MATCH(EK$3-2,_Inf_Day,0))*$C$2
+INDEX(_Inf_Data,MATCH($D179,_Inf_Country,0),MATCH(EK$3-2,_Inf_Day,0))-INDEX(_Inf_Data,MATCH($D179,_Inf_Country,0),MATCH(EK$3-3,_Inf_Day,0))*$C$2
+INDEX(_Inf_Data,MATCH($D179,_Inf_Country,0),MATCH(EK$3-3,_Inf_Day,0))-INDEX(_Inf_Data,MATCH($D179,_Inf_Country,0),MATCH(EK$3-4,_Inf_Day,0))*$C$2
+INDEX(_Inf_Data,MATCH($D179,_Inf_Country,0),MATCH(EK$3-4,_Inf_Day,0))-INDEX(_Inf_Data,MATCH($D179,_Inf_Country,0),MATCH(EK$3-5,_Inf_Day,0))*$C$2)/5</f>
        <v>#N/A</v>
      </c>
      <c r="EL179" s="80" t="e">
        <f>(INDEX(_Inf_Data,MATCH($D179,_Inf_Country,0),MATCH(EL$3,_Inf_Day,0))-INDEX(_Inf_Data,MATCH($D179,_Inf_Country,0),MATCH(EL$3-1,_Inf_Day,0))*$C$2
+INDEX(_Inf_Data,MATCH($D179,_Inf_Country,0),MATCH(EL$3-1,_Inf_Day,0))-INDEX(_Inf_Data,MATCH($D179,_Inf_Country,0),MATCH(EL$3-2,_Inf_Day,0))*$C$2
+INDEX(_Inf_Data,MATCH($D179,_Inf_Country,0),MATCH(EL$3-2,_Inf_Day,0))-INDEX(_Inf_Data,MATCH($D179,_Inf_Country,0),MATCH(EL$3-3,_Inf_Day,0))*$C$2
+INDEX(_Inf_Data,MATCH($D179,_Inf_Country,0),MATCH(EL$3-3,_Inf_Day,0))-INDEX(_Inf_Data,MATCH($D179,_Inf_Country,0),MATCH(EL$3-4,_Inf_Day,0))*$C$2
+INDEX(_Inf_Data,MATCH($D179,_Inf_Country,0),MATCH(EL$3-4,_Inf_Day,0))-INDEX(_Inf_Data,MATCH($D179,_Inf_Country,0),MATCH(EL$3-5,_Inf_Day,0))*$C$2)/5</f>
        <v>#N/A</v>
      </c>
      <c r="EM179" s="80" t="e">
        <f>(INDEX(_Inf_Data,MATCH($D179,_Inf_Country,0),MATCH(EM$3,_Inf_Day,0))-INDEX(_Inf_Data,MATCH($D179,_Inf_Country,0),MATCH(EM$3-1,_Inf_Day,0))*$C$2
+INDEX(_Inf_Data,MATCH($D179,_Inf_Country,0),MATCH(EM$3-1,_Inf_Day,0))-INDEX(_Inf_Data,MATCH($D179,_Inf_Country,0),MATCH(EM$3-2,_Inf_Day,0))*$C$2
+INDEX(_Inf_Data,MATCH($D179,_Inf_Country,0),MATCH(EM$3-2,_Inf_Day,0))-INDEX(_Inf_Data,MATCH($D179,_Inf_Country,0),MATCH(EM$3-3,_Inf_Day,0))*$C$2
+INDEX(_Inf_Data,MATCH($D179,_Inf_Country,0),MATCH(EM$3-3,_Inf_Day,0))-INDEX(_Inf_Data,MATCH($D179,_Inf_Country,0),MATCH(EM$3-4,_Inf_Day,0))*$C$2
+INDEX(_Inf_Data,MATCH($D179,_Inf_Country,0),MATCH(EM$3-4,_Inf_Day,0))-INDEX(_Inf_Data,MATCH($D179,_Inf_Country,0),MATCH(EM$3-5,_Inf_Day,0))*$C$2)/5</f>
        <v>#N/A</v>
      </c>
      <c r="EN179" s="80" t="e">
        <f>(INDEX(_Inf_Data,MATCH($D179,_Inf_Country,0),MATCH(EN$3,_Inf_Day,0))-INDEX(_Inf_Data,MATCH($D179,_Inf_Country,0),MATCH(EN$3-1,_Inf_Day,0))*$C$2
+INDEX(_Inf_Data,MATCH($D179,_Inf_Country,0),MATCH(EN$3-1,_Inf_Day,0))-INDEX(_Inf_Data,MATCH($D179,_Inf_Country,0),MATCH(EN$3-2,_Inf_Day,0))*$C$2
+INDEX(_Inf_Data,MATCH($D179,_Inf_Country,0),MATCH(EN$3-2,_Inf_Day,0))-INDEX(_Inf_Data,MATCH($D179,_Inf_Country,0),MATCH(EN$3-3,_Inf_Day,0))*$C$2
+INDEX(_Inf_Data,MATCH($D179,_Inf_Country,0),MATCH(EN$3-3,_Inf_Day,0))-INDEX(_Inf_Data,MATCH($D179,_Inf_Country,0),MATCH(EN$3-4,_Inf_Day,0))*$C$2
+INDEX(_Inf_Data,MATCH($D179,_Inf_Country,0),MATCH(EN$3-4,_Inf_Day,0))-INDEX(_Inf_Data,MATCH($D179,_Inf_Country,0),MATCH(EN$3-5,_Inf_Day,0))*$C$2)/5</f>
        <v>#N/A</v>
      </c>
      <c r="EO179" s="80" t="e">
        <f>(INDEX(_Inf_Data,MATCH($D179,_Inf_Country,0),MATCH(EO$3,_Inf_Day,0))-INDEX(_Inf_Data,MATCH($D179,_Inf_Country,0),MATCH(EO$3-1,_Inf_Day,0))*$C$2
+INDEX(_Inf_Data,MATCH($D179,_Inf_Country,0),MATCH(EO$3-1,_Inf_Day,0))-INDEX(_Inf_Data,MATCH($D179,_Inf_Country,0),MATCH(EO$3-2,_Inf_Day,0))*$C$2
+INDEX(_Inf_Data,MATCH($D179,_Inf_Country,0),MATCH(EO$3-2,_Inf_Day,0))-INDEX(_Inf_Data,MATCH($D179,_Inf_Country,0),MATCH(EO$3-3,_Inf_Day,0))*$C$2
+INDEX(_Inf_Data,MATCH($D179,_Inf_Country,0),MATCH(EO$3-3,_Inf_Day,0))-INDEX(_Inf_Data,MATCH($D179,_Inf_Country,0),MATCH(EO$3-4,_Inf_Day,0))*$C$2
+INDEX(_Inf_Data,MATCH($D179,_Inf_Country,0),MATCH(EO$3-4,_Inf_Day,0))-INDEX(_Inf_Data,MATCH($D179,_Inf_Country,0),MATCH(EO$3-5,_Inf_Day,0))*$C$2)/5</f>
        <v>#N/A</v>
      </c>
      <c r="EP179" s="80" t="e">
        <f>(INDEX(_Inf_Data,MATCH($D179,_Inf_Country,0),MATCH(EP$3,_Inf_Day,0))-INDEX(_Inf_Data,MATCH($D179,_Inf_Country,0),MATCH(EP$3-1,_Inf_Day,0))*$C$2
+INDEX(_Inf_Data,MATCH($D179,_Inf_Country,0),MATCH(EP$3-1,_Inf_Day,0))-INDEX(_Inf_Data,MATCH($D179,_Inf_Country,0),MATCH(EP$3-2,_Inf_Day,0))*$C$2
+INDEX(_Inf_Data,MATCH($D179,_Inf_Country,0),MATCH(EP$3-2,_Inf_Day,0))-INDEX(_Inf_Data,MATCH($D179,_Inf_Country,0),MATCH(EP$3-3,_Inf_Day,0))*$C$2
+INDEX(_Inf_Data,MATCH($D179,_Inf_Country,0),MATCH(EP$3-3,_Inf_Day,0))-INDEX(_Inf_Data,MATCH($D179,_Inf_Country,0),MATCH(EP$3-4,_Inf_Day,0))*$C$2
+INDEX(_Inf_Data,MATCH($D179,_Inf_Country,0),MATCH(EP$3-4,_Inf_Day,0))-INDEX(_Inf_Data,MATCH($D179,_Inf_Country,0),MATCH(EP$3-5,_Inf_Day,0))*$C$2)/5</f>
        <v>#N/A</v>
      </c>
      <c r="EQ179" s="80" t="e">
        <f>(INDEX(_Inf_Data,MATCH($D179,_Inf_Country,0),MATCH(EQ$3,_Inf_Day,0))-INDEX(_Inf_Data,MATCH($D179,_Inf_Country,0),MATCH(EQ$3-1,_Inf_Day,0))*$C$2
+INDEX(_Inf_Data,MATCH($D179,_Inf_Country,0),MATCH(EQ$3-1,_Inf_Day,0))-INDEX(_Inf_Data,MATCH($D179,_Inf_Country,0),MATCH(EQ$3-2,_Inf_Day,0))*$C$2
+INDEX(_Inf_Data,MATCH($D179,_Inf_Country,0),MATCH(EQ$3-2,_Inf_Day,0))-INDEX(_Inf_Data,MATCH($D179,_Inf_Country,0),MATCH(EQ$3-3,_Inf_Day,0))*$C$2
+INDEX(_Inf_Data,MATCH($D179,_Inf_Country,0),MATCH(EQ$3-3,_Inf_Day,0))-INDEX(_Inf_Data,MATCH($D179,_Inf_Country,0),MATCH(EQ$3-4,_Inf_Day,0))*$C$2
+INDEX(_Inf_Data,MATCH($D179,_Inf_Country,0),MATCH(EQ$3-4,_Inf_Day,0))-INDEX(_Inf_Data,MATCH($D179,_Inf_Country,0),MATCH(EQ$3-5,_Inf_Day,0))*$C$2)/5</f>
        <v>#N/A</v>
      </c>
      <c r="ER179" s="80" t="e">
        <f>(INDEX(_Inf_Data,MATCH($D179,_Inf_Country,0),MATCH(ER$3,_Inf_Day,0))-INDEX(_Inf_Data,MATCH($D179,_Inf_Country,0),MATCH(ER$3-1,_Inf_Day,0))*$C$2
+INDEX(_Inf_Data,MATCH($D179,_Inf_Country,0),MATCH(ER$3-1,_Inf_Day,0))-INDEX(_Inf_Data,MATCH($D179,_Inf_Country,0),MATCH(ER$3-2,_Inf_Day,0))*$C$2
+INDEX(_Inf_Data,MATCH($D179,_Inf_Country,0),MATCH(ER$3-2,_Inf_Day,0))-INDEX(_Inf_Data,MATCH($D179,_Inf_Country,0),MATCH(ER$3-3,_Inf_Day,0))*$C$2
+INDEX(_Inf_Data,MATCH($D179,_Inf_Country,0),MATCH(ER$3-3,_Inf_Day,0))-INDEX(_Inf_Data,MATCH($D179,_Inf_Country,0),MATCH(ER$3-4,_Inf_Day,0))*$C$2
+INDEX(_Inf_Data,MATCH($D179,_Inf_Country,0),MATCH(ER$3-4,_Inf_Day,0))-INDEX(_Inf_Data,MATCH($D179,_Inf_Country,0),MATCH(ER$3-5,_Inf_Day,0))*$C$2)/5</f>
        <v>#N/A</v>
      </c>
      <c r="ES179" s="80" t="e">
        <f>(INDEX(_Inf_Data,MATCH($D179,_Inf_Country,0),MATCH(ES$3,_Inf_Day,0))-INDEX(_Inf_Data,MATCH($D179,_Inf_Country,0),MATCH(ES$3-1,_Inf_Day,0))*$C$2
+INDEX(_Inf_Data,MATCH($D179,_Inf_Country,0),MATCH(ES$3-1,_Inf_Day,0))-INDEX(_Inf_Data,MATCH($D179,_Inf_Country,0),MATCH(ES$3-2,_Inf_Day,0))*$C$2
+INDEX(_Inf_Data,MATCH($D179,_Inf_Country,0),MATCH(ES$3-2,_Inf_Day,0))-INDEX(_Inf_Data,MATCH($D179,_Inf_Country,0),MATCH(ES$3-3,_Inf_Day,0))*$C$2
+INDEX(_Inf_Data,MATCH($D179,_Inf_Country,0),MATCH(ES$3-3,_Inf_Day,0))-INDEX(_Inf_Data,MATCH($D179,_Inf_Country,0),MATCH(ES$3-4,_Inf_Day,0))*$C$2
+INDEX(_Inf_Data,MATCH($D179,_Inf_Country,0),MATCH(ES$3-4,_Inf_Day,0))-INDEX(_Inf_Data,MATCH($D179,_Inf_Country,0),MATCH(ES$3-5,_Inf_Day,0))*$C$2)/5</f>
        <v>#N/A</v>
      </c>
      <c r="ET179" s="80" t="e">
        <f>(INDEX(_Inf_Data,MATCH($D179,_Inf_Country,0),MATCH(ET$3,_Inf_Day,0))-INDEX(_Inf_Data,MATCH($D179,_Inf_Country,0),MATCH(ET$3-1,_Inf_Day,0))*$C$2
+INDEX(_Inf_Data,MATCH($D179,_Inf_Country,0),MATCH(ET$3-1,_Inf_Day,0))-INDEX(_Inf_Data,MATCH($D179,_Inf_Country,0),MATCH(ET$3-2,_Inf_Day,0))*$C$2
+INDEX(_Inf_Data,MATCH($D179,_Inf_Country,0),MATCH(ET$3-2,_Inf_Day,0))-INDEX(_Inf_Data,MATCH($D179,_Inf_Country,0),MATCH(ET$3-3,_Inf_Day,0))*$C$2
+INDEX(_Inf_Data,MATCH($D179,_Inf_Country,0),MATCH(ET$3-3,_Inf_Day,0))-INDEX(_Inf_Data,MATCH($D179,_Inf_Country,0),MATCH(ET$3-4,_Inf_Day,0))*$C$2
+INDEX(_Inf_Data,MATCH($D179,_Inf_Country,0),MATCH(ET$3-4,_Inf_Day,0))-INDEX(_Inf_Data,MATCH($D179,_Inf_Country,0),MATCH(ET$3-5,_Inf_Day,0))*$C$2)/5</f>
        <v>#N/A</v>
      </c>
      <c r="EU179">
        <v>1</v>
      </c>
      <c r="EW179" s="10">
        <f ca="1">HLOOKUP(TODAY()-EW$3,$B$3:$ET$253,ROW()-2)</f>
        <v>16.600000000000001</v>
      </c>
      <c r="EX179" s="10">
        <f ca="1">HLOOKUP(TODAY()-EX$3,$B$3:$ET$253,ROW()-2)</f>
        <v>16.600000000000001</v>
      </c>
      <c r="EY179" s="10">
        <f ca="1">HLOOKUP(TODAY()-EY$3,$B$3:$ET$253,ROW()-2)</f>
        <v>69.2</v>
      </c>
      <c r="EZ179" s="10">
        <f ca="1">HLOOKUP(TODAY()-EZ$3,$B$3:$ET$253,ROW()-2)</f>
        <v>52.6</v>
      </c>
      <c r="FA179" s="10">
        <f ca="1">HLOOKUP(TODAY()-FA$3,$B$3:$ET$253,ROW()-2)</f>
        <v>52.6</v>
      </c>
      <c r="FB179" s="10">
        <f ca="1">HLOOKUP(TODAY()-FB$3,$B$3:$ET$253,ROW()-2)</f>
        <v>52.6</v>
      </c>
      <c r="FC179" s="10">
        <f ca="1">HLOOKUP(TODAY()-FC$3,$B$3:$ET$253,ROW()-2)</f>
        <v>52.6</v>
      </c>
      <c r="FD179" s="10">
        <f ca="1">SUM(EW179:FC179)/7</f>
        <v>44.68571428571429</v>
      </c>
      <c r="FE179" s="10" t="b">
        <f ca="1">MAX(EW179:FC179)=FF179</f>
        <v>0</v>
      </c>
      <c r="FF179" s="10">
        <f t="array" ref="FF179">MAX(IF(ISNA(J179:ET179),"",J179:ET179))</f>
        <v>73.2</v>
      </c>
      <c r="FG179" s="52">
        <f ca="1">FD179/FF179</f>
        <v>0.61046057767369244</v>
      </c>
      <c r="FH179" t="str">
        <f>C179</f>
        <v>SouthAmerica</v>
      </c>
      <c r="FI179" t="str">
        <f>D179</f>
        <v>Equatorial Guinea</v>
      </c>
      <c r="FJ179" s="10">
        <f>FF179</f>
        <v>73.2</v>
      </c>
      <c r="FK179" s="10">
        <f ca="1">E179</f>
        <v>1306</v>
      </c>
      <c r="FL179">
        <f ca="1">IF(FG179&lt;$FL$2,$A179,0)</f>
        <v>0</v>
      </c>
      <c r="FM179">
        <f ca="1">IF(AND($FG179&gt;=$FL$2,$FG179&lt;$FM$2),$A179,0)</f>
        <v>0</v>
      </c>
      <c r="FN179">
        <f ca="1">IF(AND($FG179&gt;=$FM$2,$FG179&lt;$FN$2),$A179,0)</f>
        <v>0</v>
      </c>
      <c r="FO179">
        <f ca="1">IF(AND($FG179&gt;=$FN$2,$FG179&lt;$FO$2),$A179,0)</f>
        <v>700000</v>
      </c>
      <c r="FP179">
        <f ca="1">IF(FG179&gt;=$FO$2,A179,0)</f>
        <v>0</v>
      </c>
    </row>
    <row r="180" spans="1:172" ht="30" hidden="1" customHeight="1" x14ac:dyDescent="0.25">
      <c r="A180" s="81">
        <f>VLOOKUP(D180,Countries!$D$5:$F$254,3,FALSE)</f>
        <v>800000</v>
      </c>
      <c r="B180" s="86">
        <f ca="1">FG180</f>
        <v>0.68571428571428583</v>
      </c>
      <c r="C180" s="80" t="str">
        <f>VLOOKUP(D180,Countries!$D$5:$E$254,2,FALSE)</f>
        <v>SouthAmerica</v>
      </c>
      <c r="D180" s="80" t="str">
        <f>Infections!A76</f>
        <v>Guyana</v>
      </c>
      <c r="E180" s="80">
        <f ca="1">INDEX(_Inf_Data,MATCH($D180,_Inf_Country,0),MATCH(E$2,_Inf_Day,0))</f>
        <v>153</v>
      </c>
      <c r="F180" s="81">
        <f ca="1">FD180</f>
        <v>2.7428571428571433</v>
      </c>
      <c r="G180" s="80"/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0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0.2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0.2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0.2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0.8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0.8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1.2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1.2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.2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0.6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0.6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.4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2.6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-0.4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-0.4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-0.4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-2.8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-2.4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0.6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0.6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1.4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.8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.2000000000000002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3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2.4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2.4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2.8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2.8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2.8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2.6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2.8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2.4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1.6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2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3.6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2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3.6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3.6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3.6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2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2.2000000000000002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0.8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1.4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1.6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1.6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1.6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1.4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0.8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1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1.8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1.6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1.6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1.6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2.8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2.2000000000000002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2.2000000000000002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2.2000000000000002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2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0.4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2.2000000000000002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3.2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4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3.8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3.8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2.4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1.6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0.8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2.2000000000000002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2.4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1.8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2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2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0.6</v>
      </c>
      <c r="EA180" s="80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2</v>
      </c>
      <c r="EB180" s="80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2.4</v>
      </c>
      <c r="EC180" s="80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2.4</v>
      </c>
      <c r="ED180" s="80">
        <f>(INDEX(_Inf_Data,MATCH($D180,_Inf_Country,0),MATCH(ED$3,_Inf_Day,0))-INDEX(_Inf_Data,MATCH($D180,_Inf_Country,0),MATCH(ED$3-1,_Inf_Day,0))*$C$2
+INDEX(_Inf_Data,MATCH($D180,_Inf_Country,0),MATCH(ED$3-1,_Inf_Day,0))-INDEX(_Inf_Data,MATCH($D180,_Inf_Country,0),MATCH(ED$3-2,_Inf_Day,0))*$C$2
+INDEX(_Inf_Data,MATCH($D180,_Inf_Country,0),MATCH(ED$3-2,_Inf_Day,0))-INDEX(_Inf_Data,MATCH($D180,_Inf_Country,0),MATCH(ED$3-3,_Inf_Day,0))*$C$2
+INDEX(_Inf_Data,MATCH($D180,_Inf_Country,0),MATCH(ED$3-3,_Inf_Day,0))-INDEX(_Inf_Data,MATCH($D180,_Inf_Country,0),MATCH(ED$3-4,_Inf_Day,0))*$C$2
+INDEX(_Inf_Data,MATCH($D180,_Inf_Country,0),MATCH(ED$3-4,_Inf_Day,0))-INDEX(_Inf_Data,MATCH($D180,_Inf_Country,0),MATCH(ED$3-5,_Inf_Day,0))*$C$2)/5</f>
        <v>2.4</v>
      </c>
      <c r="EE180" s="80">
        <f>(INDEX(_Inf_Data,MATCH($D180,_Inf_Country,0),MATCH(EE$3,_Inf_Day,0))-INDEX(_Inf_Data,MATCH($D180,_Inf_Country,0),MATCH(EE$3-1,_Inf_Day,0))*$C$2
+INDEX(_Inf_Data,MATCH($D180,_Inf_Country,0),MATCH(EE$3-1,_Inf_Day,0))-INDEX(_Inf_Data,MATCH($D180,_Inf_Country,0),MATCH(EE$3-2,_Inf_Day,0))*$C$2
+INDEX(_Inf_Data,MATCH($D180,_Inf_Country,0),MATCH(EE$3-2,_Inf_Day,0))-INDEX(_Inf_Data,MATCH($D180,_Inf_Country,0),MATCH(EE$3-3,_Inf_Day,0))*$C$2
+INDEX(_Inf_Data,MATCH($D180,_Inf_Country,0),MATCH(EE$3-3,_Inf_Day,0))-INDEX(_Inf_Data,MATCH($D180,_Inf_Country,0),MATCH(EE$3-4,_Inf_Day,0))*$C$2
+INDEX(_Inf_Data,MATCH($D180,_Inf_Country,0),MATCH(EE$3-4,_Inf_Day,0))-INDEX(_Inf_Data,MATCH($D180,_Inf_Country,0),MATCH(EE$3-5,_Inf_Day,0))*$C$2)/5</f>
        <v>4.5999999999999996</v>
      </c>
      <c r="EF180" s="80">
        <f>(INDEX(_Inf_Data,MATCH($D180,_Inf_Country,0),MATCH(EF$3,_Inf_Day,0))-INDEX(_Inf_Data,MATCH($D180,_Inf_Country,0),MATCH(EF$3-1,_Inf_Day,0))*$C$2
+INDEX(_Inf_Data,MATCH($D180,_Inf_Country,0),MATCH(EF$3-1,_Inf_Day,0))-INDEX(_Inf_Data,MATCH($D180,_Inf_Country,0),MATCH(EF$3-2,_Inf_Day,0))*$C$2
+INDEX(_Inf_Data,MATCH($D180,_Inf_Country,0),MATCH(EF$3-2,_Inf_Day,0))-INDEX(_Inf_Data,MATCH($D180,_Inf_Country,0),MATCH(EF$3-3,_Inf_Day,0))*$C$2
+INDEX(_Inf_Data,MATCH($D180,_Inf_Country,0),MATCH(EF$3-3,_Inf_Day,0))-INDEX(_Inf_Data,MATCH($D180,_Inf_Country,0),MATCH(EF$3-4,_Inf_Day,0))*$C$2
+INDEX(_Inf_Data,MATCH($D180,_Inf_Country,0),MATCH(EF$3-4,_Inf_Day,0))-INDEX(_Inf_Data,MATCH($D180,_Inf_Country,0),MATCH(EF$3-5,_Inf_Day,0))*$C$2)/5</f>
        <v>3</v>
      </c>
      <c r="EG180" s="80">
        <f>(INDEX(_Inf_Data,MATCH($D180,_Inf_Country,0),MATCH(EG$3,_Inf_Day,0))-INDEX(_Inf_Data,MATCH($D180,_Inf_Country,0),MATCH(EG$3-1,_Inf_Day,0))*$C$2
+INDEX(_Inf_Data,MATCH($D180,_Inf_Country,0),MATCH(EG$3-1,_Inf_Day,0))-INDEX(_Inf_Data,MATCH($D180,_Inf_Country,0),MATCH(EG$3-2,_Inf_Day,0))*$C$2
+INDEX(_Inf_Data,MATCH($D180,_Inf_Country,0),MATCH(EG$3-2,_Inf_Day,0))-INDEX(_Inf_Data,MATCH($D180,_Inf_Country,0),MATCH(EG$3-3,_Inf_Day,0))*$C$2
+INDEX(_Inf_Data,MATCH($D180,_Inf_Country,0),MATCH(EG$3-3,_Inf_Day,0))-INDEX(_Inf_Data,MATCH($D180,_Inf_Country,0),MATCH(EG$3-4,_Inf_Day,0))*$C$2
+INDEX(_Inf_Data,MATCH($D180,_Inf_Country,0),MATCH(EG$3-4,_Inf_Day,0))-INDEX(_Inf_Data,MATCH($D180,_Inf_Country,0),MATCH(EG$3-5,_Inf_Day,0))*$C$2)/5</f>
        <v>3</v>
      </c>
      <c r="EH180" s="80">
        <f>(INDEX(_Inf_Data,MATCH($D180,_Inf_Country,0),MATCH(EH$3,_Inf_Day,0))-INDEX(_Inf_Data,MATCH($D180,_Inf_Country,0),MATCH(EH$3-1,_Inf_Day,0))*$C$2
+INDEX(_Inf_Data,MATCH($D180,_Inf_Country,0),MATCH(EH$3-1,_Inf_Day,0))-INDEX(_Inf_Data,MATCH($D180,_Inf_Country,0),MATCH(EH$3-2,_Inf_Day,0))*$C$2
+INDEX(_Inf_Data,MATCH($D180,_Inf_Country,0),MATCH(EH$3-2,_Inf_Day,0))-INDEX(_Inf_Data,MATCH($D180,_Inf_Country,0),MATCH(EH$3-3,_Inf_Day,0))*$C$2
+INDEX(_Inf_Data,MATCH($D180,_Inf_Country,0),MATCH(EH$3-3,_Inf_Day,0))-INDEX(_Inf_Data,MATCH($D180,_Inf_Country,0),MATCH(EH$3-4,_Inf_Day,0))*$C$2
+INDEX(_Inf_Data,MATCH($D180,_Inf_Country,0),MATCH(EH$3-4,_Inf_Day,0))-INDEX(_Inf_Data,MATCH($D180,_Inf_Country,0),MATCH(EH$3-5,_Inf_Day,0))*$C$2)/5</f>
        <v>2.8</v>
      </c>
      <c r="EI180" s="80">
        <f>(INDEX(_Inf_Data,MATCH($D180,_Inf_Country,0),MATCH(EI$3,_Inf_Day,0))-INDEX(_Inf_Data,MATCH($D180,_Inf_Country,0),MATCH(EI$3-1,_Inf_Day,0))*$C$2
+INDEX(_Inf_Data,MATCH($D180,_Inf_Country,0),MATCH(EI$3-1,_Inf_Day,0))-INDEX(_Inf_Data,MATCH($D180,_Inf_Country,0),MATCH(EI$3-2,_Inf_Day,0))*$C$2
+INDEX(_Inf_Data,MATCH($D180,_Inf_Country,0),MATCH(EI$3-2,_Inf_Day,0))-INDEX(_Inf_Data,MATCH($D180,_Inf_Country,0),MATCH(EI$3-3,_Inf_Day,0))*$C$2
+INDEX(_Inf_Data,MATCH($D180,_Inf_Country,0),MATCH(EI$3-3,_Inf_Day,0))-INDEX(_Inf_Data,MATCH($D180,_Inf_Country,0),MATCH(EI$3-4,_Inf_Day,0))*$C$2
+INDEX(_Inf_Data,MATCH($D180,_Inf_Country,0),MATCH(EI$3-4,_Inf_Day,0))-INDEX(_Inf_Data,MATCH($D180,_Inf_Country,0),MATCH(EI$3-5,_Inf_Day,0))*$C$2)/5</f>
        <v>2.8</v>
      </c>
      <c r="EJ180" s="80">
        <f>(INDEX(_Inf_Data,MATCH($D180,_Inf_Country,0),MATCH(EJ$3,_Inf_Day,0))-INDEX(_Inf_Data,MATCH($D180,_Inf_Country,0),MATCH(EJ$3-1,_Inf_Day,0))*$C$2
+INDEX(_Inf_Data,MATCH($D180,_Inf_Country,0),MATCH(EJ$3-1,_Inf_Day,0))-INDEX(_Inf_Data,MATCH($D180,_Inf_Country,0),MATCH(EJ$3-2,_Inf_Day,0))*$C$2
+INDEX(_Inf_Data,MATCH($D180,_Inf_Country,0),MATCH(EJ$3-2,_Inf_Day,0))-INDEX(_Inf_Data,MATCH($D180,_Inf_Country,0),MATCH(EJ$3-3,_Inf_Day,0))*$C$2
+INDEX(_Inf_Data,MATCH($D180,_Inf_Country,0),MATCH(EJ$3-3,_Inf_Day,0))-INDEX(_Inf_Data,MATCH($D180,_Inf_Country,0),MATCH(EJ$3-4,_Inf_Day,0))*$C$2
+INDEX(_Inf_Data,MATCH($D180,_Inf_Country,0),MATCH(EJ$3-4,_Inf_Day,0))-INDEX(_Inf_Data,MATCH($D180,_Inf_Country,0),MATCH(EJ$3-5,_Inf_Day,0))*$C$2)/5</f>
        <v>0.6</v>
      </c>
      <c r="EK180" s="80" t="e">
        <f>(INDEX(_Inf_Data,MATCH($D180,_Inf_Country,0),MATCH(EK$3,_Inf_Day,0))-INDEX(_Inf_Data,MATCH($D180,_Inf_Country,0),MATCH(EK$3-1,_Inf_Day,0))*$C$2
+INDEX(_Inf_Data,MATCH($D180,_Inf_Country,0),MATCH(EK$3-1,_Inf_Day,0))-INDEX(_Inf_Data,MATCH($D180,_Inf_Country,0),MATCH(EK$3-2,_Inf_Day,0))*$C$2
+INDEX(_Inf_Data,MATCH($D180,_Inf_Country,0),MATCH(EK$3-2,_Inf_Day,0))-INDEX(_Inf_Data,MATCH($D180,_Inf_Country,0),MATCH(EK$3-3,_Inf_Day,0))*$C$2
+INDEX(_Inf_Data,MATCH($D180,_Inf_Country,0),MATCH(EK$3-3,_Inf_Day,0))-INDEX(_Inf_Data,MATCH($D180,_Inf_Country,0),MATCH(EK$3-4,_Inf_Day,0))*$C$2
+INDEX(_Inf_Data,MATCH($D180,_Inf_Country,0),MATCH(EK$3-4,_Inf_Day,0))-INDEX(_Inf_Data,MATCH($D180,_Inf_Country,0),MATCH(EK$3-5,_Inf_Day,0))*$C$2)/5</f>
        <v>#N/A</v>
      </c>
      <c r="EL180" s="80" t="e">
        <f>(INDEX(_Inf_Data,MATCH($D180,_Inf_Country,0),MATCH(EL$3,_Inf_Day,0))-INDEX(_Inf_Data,MATCH($D180,_Inf_Country,0),MATCH(EL$3-1,_Inf_Day,0))*$C$2
+INDEX(_Inf_Data,MATCH($D180,_Inf_Country,0),MATCH(EL$3-1,_Inf_Day,0))-INDEX(_Inf_Data,MATCH($D180,_Inf_Country,0),MATCH(EL$3-2,_Inf_Day,0))*$C$2
+INDEX(_Inf_Data,MATCH($D180,_Inf_Country,0),MATCH(EL$3-2,_Inf_Day,0))-INDEX(_Inf_Data,MATCH($D180,_Inf_Country,0),MATCH(EL$3-3,_Inf_Day,0))*$C$2
+INDEX(_Inf_Data,MATCH($D180,_Inf_Country,0),MATCH(EL$3-3,_Inf_Day,0))-INDEX(_Inf_Data,MATCH($D180,_Inf_Country,0),MATCH(EL$3-4,_Inf_Day,0))*$C$2
+INDEX(_Inf_Data,MATCH($D180,_Inf_Country,0),MATCH(EL$3-4,_Inf_Day,0))-INDEX(_Inf_Data,MATCH($D180,_Inf_Country,0),MATCH(EL$3-5,_Inf_Day,0))*$C$2)/5</f>
        <v>#N/A</v>
      </c>
      <c r="EM180" s="80" t="e">
        <f>(INDEX(_Inf_Data,MATCH($D180,_Inf_Country,0),MATCH(EM$3,_Inf_Day,0))-INDEX(_Inf_Data,MATCH($D180,_Inf_Country,0),MATCH(EM$3-1,_Inf_Day,0))*$C$2
+INDEX(_Inf_Data,MATCH($D180,_Inf_Country,0),MATCH(EM$3-1,_Inf_Day,0))-INDEX(_Inf_Data,MATCH($D180,_Inf_Country,0),MATCH(EM$3-2,_Inf_Day,0))*$C$2
+INDEX(_Inf_Data,MATCH($D180,_Inf_Country,0),MATCH(EM$3-2,_Inf_Day,0))-INDEX(_Inf_Data,MATCH($D180,_Inf_Country,0),MATCH(EM$3-3,_Inf_Day,0))*$C$2
+INDEX(_Inf_Data,MATCH($D180,_Inf_Country,0),MATCH(EM$3-3,_Inf_Day,0))-INDEX(_Inf_Data,MATCH($D180,_Inf_Country,0),MATCH(EM$3-4,_Inf_Day,0))*$C$2
+INDEX(_Inf_Data,MATCH($D180,_Inf_Country,0),MATCH(EM$3-4,_Inf_Day,0))-INDEX(_Inf_Data,MATCH($D180,_Inf_Country,0),MATCH(EM$3-5,_Inf_Day,0))*$C$2)/5</f>
        <v>#N/A</v>
      </c>
      <c r="EN180" s="80" t="e">
        <f>(INDEX(_Inf_Data,MATCH($D180,_Inf_Country,0),MATCH(EN$3,_Inf_Day,0))-INDEX(_Inf_Data,MATCH($D180,_Inf_Country,0),MATCH(EN$3-1,_Inf_Day,0))*$C$2
+INDEX(_Inf_Data,MATCH($D180,_Inf_Country,0),MATCH(EN$3-1,_Inf_Day,0))-INDEX(_Inf_Data,MATCH($D180,_Inf_Country,0),MATCH(EN$3-2,_Inf_Day,0))*$C$2
+INDEX(_Inf_Data,MATCH($D180,_Inf_Country,0),MATCH(EN$3-2,_Inf_Day,0))-INDEX(_Inf_Data,MATCH($D180,_Inf_Country,0),MATCH(EN$3-3,_Inf_Day,0))*$C$2
+INDEX(_Inf_Data,MATCH($D180,_Inf_Country,0),MATCH(EN$3-3,_Inf_Day,0))-INDEX(_Inf_Data,MATCH($D180,_Inf_Country,0),MATCH(EN$3-4,_Inf_Day,0))*$C$2
+INDEX(_Inf_Data,MATCH($D180,_Inf_Country,0),MATCH(EN$3-4,_Inf_Day,0))-INDEX(_Inf_Data,MATCH($D180,_Inf_Country,0),MATCH(EN$3-5,_Inf_Day,0))*$C$2)/5</f>
        <v>#N/A</v>
      </c>
      <c r="EO180" s="80" t="e">
        <f>(INDEX(_Inf_Data,MATCH($D180,_Inf_Country,0),MATCH(EO$3,_Inf_Day,0))-INDEX(_Inf_Data,MATCH($D180,_Inf_Country,0),MATCH(EO$3-1,_Inf_Day,0))*$C$2
+INDEX(_Inf_Data,MATCH($D180,_Inf_Country,0),MATCH(EO$3-1,_Inf_Day,0))-INDEX(_Inf_Data,MATCH($D180,_Inf_Country,0),MATCH(EO$3-2,_Inf_Day,0))*$C$2
+INDEX(_Inf_Data,MATCH($D180,_Inf_Country,0),MATCH(EO$3-2,_Inf_Day,0))-INDEX(_Inf_Data,MATCH($D180,_Inf_Country,0),MATCH(EO$3-3,_Inf_Day,0))*$C$2
+INDEX(_Inf_Data,MATCH($D180,_Inf_Country,0),MATCH(EO$3-3,_Inf_Day,0))-INDEX(_Inf_Data,MATCH($D180,_Inf_Country,0),MATCH(EO$3-4,_Inf_Day,0))*$C$2
+INDEX(_Inf_Data,MATCH($D180,_Inf_Country,0),MATCH(EO$3-4,_Inf_Day,0))-INDEX(_Inf_Data,MATCH($D180,_Inf_Country,0),MATCH(EO$3-5,_Inf_Day,0))*$C$2)/5</f>
        <v>#N/A</v>
      </c>
      <c r="EP180" s="80" t="e">
        <f>(INDEX(_Inf_Data,MATCH($D180,_Inf_Country,0),MATCH(EP$3,_Inf_Day,0))-INDEX(_Inf_Data,MATCH($D180,_Inf_Country,0),MATCH(EP$3-1,_Inf_Day,0))*$C$2
+INDEX(_Inf_Data,MATCH($D180,_Inf_Country,0),MATCH(EP$3-1,_Inf_Day,0))-INDEX(_Inf_Data,MATCH($D180,_Inf_Country,0),MATCH(EP$3-2,_Inf_Day,0))*$C$2
+INDEX(_Inf_Data,MATCH($D180,_Inf_Country,0),MATCH(EP$3-2,_Inf_Day,0))-INDEX(_Inf_Data,MATCH($D180,_Inf_Country,0),MATCH(EP$3-3,_Inf_Day,0))*$C$2
+INDEX(_Inf_Data,MATCH($D180,_Inf_Country,0),MATCH(EP$3-3,_Inf_Day,0))-INDEX(_Inf_Data,MATCH($D180,_Inf_Country,0),MATCH(EP$3-4,_Inf_Day,0))*$C$2
+INDEX(_Inf_Data,MATCH($D180,_Inf_Country,0),MATCH(EP$3-4,_Inf_Day,0))-INDEX(_Inf_Data,MATCH($D180,_Inf_Country,0),MATCH(EP$3-5,_Inf_Day,0))*$C$2)/5</f>
        <v>#N/A</v>
      </c>
      <c r="EQ180" s="80" t="e">
        <f>(INDEX(_Inf_Data,MATCH($D180,_Inf_Country,0),MATCH(EQ$3,_Inf_Day,0))-INDEX(_Inf_Data,MATCH($D180,_Inf_Country,0),MATCH(EQ$3-1,_Inf_Day,0))*$C$2
+INDEX(_Inf_Data,MATCH($D180,_Inf_Country,0),MATCH(EQ$3-1,_Inf_Day,0))-INDEX(_Inf_Data,MATCH($D180,_Inf_Country,0),MATCH(EQ$3-2,_Inf_Day,0))*$C$2
+INDEX(_Inf_Data,MATCH($D180,_Inf_Country,0),MATCH(EQ$3-2,_Inf_Day,0))-INDEX(_Inf_Data,MATCH($D180,_Inf_Country,0),MATCH(EQ$3-3,_Inf_Day,0))*$C$2
+INDEX(_Inf_Data,MATCH($D180,_Inf_Country,0),MATCH(EQ$3-3,_Inf_Day,0))-INDEX(_Inf_Data,MATCH($D180,_Inf_Country,0),MATCH(EQ$3-4,_Inf_Day,0))*$C$2
+INDEX(_Inf_Data,MATCH($D180,_Inf_Country,0),MATCH(EQ$3-4,_Inf_Day,0))-INDEX(_Inf_Data,MATCH($D180,_Inf_Country,0),MATCH(EQ$3-5,_Inf_Day,0))*$C$2)/5</f>
        <v>#N/A</v>
      </c>
      <c r="ER180" s="80" t="e">
        <f>(INDEX(_Inf_Data,MATCH($D180,_Inf_Country,0),MATCH(ER$3,_Inf_Day,0))-INDEX(_Inf_Data,MATCH($D180,_Inf_Country,0),MATCH(ER$3-1,_Inf_Day,0))*$C$2
+INDEX(_Inf_Data,MATCH($D180,_Inf_Country,0),MATCH(ER$3-1,_Inf_Day,0))-INDEX(_Inf_Data,MATCH($D180,_Inf_Country,0),MATCH(ER$3-2,_Inf_Day,0))*$C$2
+INDEX(_Inf_Data,MATCH($D180,_Inf_Country,0),MATCH(ER$3-2,_Inf_Day,0))-INDEX(_Inf_Data,MATCH($D180,_Inf_Country,0),MATCH(ER$3-3,_Inf_Day,0))*$C$2
+INDEX(_Inf_Data,MATCH($D180,_Inf_Country,0),MATCH(ER$3-3,_Inf_Day,0))-INDEX(_Inf_Data,MATCH($D180,_Inf_Country,0),MATCH(ER$3-4,_Inf_Day,0))*$C$2
+INDEX(_Inf_Data,MATCH($D180,_Inf_Country,0),MATCH(ER$3-4,_Inf_Day,0))-INDEX(_Inf_Data,MATCH($D180,_Inf_Country,0),MATCH(ER$3-5,_Inf_Day,0))*$C$2)/5</f>
        <v>#N/A</v>
      </c>
      <c r="ES180" s="80" t="e">
        <f>(INDEX(_Inf_Data,MATCH($D180,_Inf_Country,0),MATCH(ES$3,_Inf_Day,0))-INDEX(_Inf_Data,MATCH($D180,_Inf_Country,0),MATCH(ES$3-1,_Inf_Day,0))*$C$2
+INDEX(_Inf_Data,MATCH($D180,_Inf_Country,0),MATCH(ES$3-1,_Inf_Day,0))-INDEX(_Inf_Data,MATCH($D180,_Inf_Country,0),MATCH(ES$3-2,_Inf_Day,0))*$C$2
+INDEX(_Inf_Data,MATCH($D180,_Inf_Country,0),MATCH(ES$3-2,_Inf_Day,0))-INDEX(_Inf_Data,MATCH($D180,_Inf_Country,0),MATCH(ES$3-3,_Inf_Day,0))*$C$2
+INDEX(_Inf_Data,MATCH($D180,_Inf_Country,0),MATCH(ES$3-3,_Inf_Day,0))-INDEX(_Inf_Data,MATCH($D180,_Inf_Country,0),MATCH(ES$3-4,_Inf_Day,0))*$C$2
+INDEX(_Inf_Data,MATCH($D180,_Inf_Country,0),MATCH(ES$3-4,_Inf_Day,0))-INDEX(_Inf_Data,MATCH($D180,_Inf_Country,0),MATCH(ES$3-5,_Inf_Day,0))*$C$2)/5</f>
        <v>#N/A</v>
      </c>
      <c r="ET180" s="80" t="e">
        <f>(INDEX(_Inf_Data,MATCH($D180,_Inf_Country,0),MATCH(ET$3,_Inf_Day,0))-INDEX(_Inf_Data,MATCH($D180,_Inf_Country,0),MATCH(ET$3-1,_Inf_Day,0))*$C$2
+INDEX(_Inf_Data,MATCH($D180,_Inf_Country,0),MATCH(ET$3-1,_Inf_Day,0))-INDEX(_Inf_Data,MATCH($D180,_Inf_Country,0),MATCH(ET$3-2,_Inf_Day,0))*$C$2
+INDEX(_Inf_Data,MATCH($D180,_Inf_Country,0),MATCH(ET$3-2,_Inf_Day,0))-INDEX(_Inf_Data,MATCH($D180,_Inf_Country,0),MATCH(ET$3-3,_Inf_Day,0))*$C$2
+INDEX(_Inf_Data,MATCH($D180,_Inf_Country,0),MATCH(ET$3-3,_Inf_Day,0))-INDEX(_Inf_Data,MATCH($D180,_Inf_Country,0),MATCH(ET$3-4,_Inf_Day,0))*$C$2
+INDEX(_Inf_Data,MATCH($D180,_Inf_Country,0),MATCH(ET$3-4,_Inf_Day,0))-INDEX(_Inf_Data,MATCH($D180,_Inf_Country,0),MATCH(ET$3-5,_Inf_Day,0))*$C$2)/5</f>
        <v>#N/A</v>
      </c>
      <c r="EU180">
        <v>1</v>
      </c>
      <c r="EW180" s="10">
        <f ca="1">HLOOKUP(TODAY()-EW$3,$B$3:$ET$253,ROW()-2)</f>
        <v>2.4</v>
      </c>
      <c r="EX180" s="10">
        <f ca="1">HLOOKUP(TODAY()-EX$3,$B$3:$ET$253,ROW()-2)</f>
        <v>4.5999999999999996</v>
      </c>
      <c r="EY180" s="10">
        <f ca="1">HLOOKUP(TODAY()-EY$3,$B$3:$ET$253,ROW()-2)</f>
        <v>3</v>
      </c>
      <c r="EZ180" s="10">
        <f ca="1">HLOOKUP(TODAY()-EZ$3,$B$3:$ET$253,ROW()-2)</f>
        <v>3</v>
      </c>
      <c r="FA180" s="10">
        <f ca="1">HLOOKUP(TODAY()-FA$3,$B$3:$ET$253,ROW()-2)</f>
        <v>2.8</v>
      </c>
      <c r="FB180" s="10">
        <f ca="1">HLOOKUP(TODAY()-FB$3,$B$3:$ET$253,ROW()-2)</f>
        <v>2.8</v>
      </c>
      <c r="FC180" s="10">
        <f ca="1">HLOOKUP(TODAY()-FC$3,$B$3:$ET$253,ROW()-2)</f>
        <v>0.6</v>
      </c>
      <c r="FD180" s="10">
        <f ca="1">SUM(EW180:FC180)/7</f>
        <v>2.7428571428571433</v>
      </c>
      <c r="FF180" s="10">
        <f t="array" ref="FF180">MAX(IF(ISNA(J180:EC180),"",J180:EC180))</f>
        <v>4</v>
      </c>
      <c r="FG180" s="52">
        <f ca="1">FD180/FF180</f>
        <v>0.68571428571428583</v>
      </c>
      <c r="FH180" t="str">
        <f>C180</f>
        <v>SouthAmerica</v>
      </c>
      <c r="FI180" t="str">
        <f>D180</f>
        <v>Guyana</v>
      </c>
      <c r="FJ180" s="10">
        <f>FF180</f>
        <v>4</v>
      </c>
      <c r="FK180" s="10">
        <f ca="1">E180</f>
        <v>153</v>
      </c>
      <c r="FL180">
        <f ca="1">IF(FG180&lt;$FL$2,$A180,0)</f>
        <v>0</v>
      </c>
      <c r="FM180">
        <f ca="1">IF(AND($FG180&gt;=$FL$2,$FG180&lt;$FM$2),$A180,0)</f>
        <v>0</v>
      </c>
      <c r="FN180">
        <f ca="1">IF(AND($FG180&gt;=$FM$2,$FG180&lt;$FN$2),$A180,0)</f>
        <v>0</v>
      </c>
      <c r="FO180">
        <f ca="1">IF(AND($FG180&gt;=$FN$2,$FG180&lt;$FO$2),$A180,0)</f>
        <v>800000</v>
      </c>
      <c r="FP180">
        <f ca="1">IF(FG180&gt;=$FO$2,A180,0)</f>
        <v>0</v>
      </c>
    </row>
    <row r="181" spans="1:172" ht="30" customHeight="1" x14ac:dyDescent="0.25">
      <c r="A181" s="81">
        <f>VLOOKUP(D181,Countries!$D$5:$F$254,3,FALSE)</f>
        <v>29700000</v>
      </c>
      <c r="B181" s="86">
        <f ca="1">FG181</f>
        <v>0.68160786581839217</v>
      </c>
      <c r="C181" s="80" t="str">
        <f>VLOOKUP(D181,Countries!$D$5:$E$254,2,FALSE)</f>
        <v>SouthAmerica</v>
      </c>
      <c r="D181" s="80" t="str">
        <f>Infections!A182</f>
        <v>Venezuela</v>
      </c>
      <c r="E181" s="81">
        <f ca="1">INDEX(_Inf_Data,MATCH($D181,_Inf_Country,0),MATCH(E$2,_Inf_Day,0))</f>
        <v>1819</v>
      </c>
      <c r="F181" s="81">
        <f ca="1">FD181</f>
        <v>67.342857142857142</v>
      </c>
      <c r="G181" s="100" t="str">
        <f>D181</f>
        <v>Venezuela</v>
      </c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.4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2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3.4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6.6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7.2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8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6.4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10.6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7.4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8.1999999999999993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8.4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9.8000000000000007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7.4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7.4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8.4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7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8.8000000000000007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5.6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7.2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5.4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6.8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4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4.8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4.4000000000000004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3.8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2.8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3.2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2.4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2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3.2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4.4000000000000004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3.6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5.2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5.8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4.5999999999999996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7.6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13.4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11.8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6.2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6.8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16.8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12.4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13.4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8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8.1999999999999993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3.6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2.6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2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2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3.2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5.6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5.2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5.6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8.8000000000000007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7.2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6.2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9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10.6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8.6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8.4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10.6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9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16.399999999999999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23.6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39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58.8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73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75.599999999999994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80.599999999999994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78.400000000000006</v>
      </c>
      <c r="EA181" s="80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74.400000000000006</v>
      </c>
      <c r="EB181" s="80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70.599999999999994</v>
      </c>
      <c r="EC181" s="80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65.8</v>
      </c>
      <c r="ED181" s="80">
        <f>(INDEX(_Inf_Data,MATCH($D181,_Inf_Country,0),MATCH(ED$3,_Inf_Day,0))-INDEX(_Inf_Data,MATCH($D181,_Inf_Country,0),MATCH(ED$3-1,_Inf_Day,0))*$C$2
+INDEX(_Inf_Data,MATCH($D181,_Inf_Country,0),MATCH(ED$3-1,_Inf_Day,0))-INDEX(_Inf_Data,MATCH($D181,_Inf_Country,0),MATCH(ED$3-2,_Inf_Day,0))*$C$2
+INDEX(_Inf_Data,MATCH($D181,_Inf_Country,0),MATCH(ED$3-2,_Inf_Day,0))-INDEX(_Inf_Data,MATCH($D181,_Inf_Country,0),MATCH(ED$3-3,_Inf_Day,0))*$C$2
+INDEX(_Inf_Data,MATCH($D181,_Inf_Country,0),MATCH(ED$3-3,_Inf_Day,0))-INDEX(_Inf_Data,MATCH($D181,_Inf_Country,0),MATCH(ED$3-4,_Inf_Day,0))*$C$2
+INDEX(_Inf_Data,MATCH($D181,_Inf_Country,0),MATCH(ED$3-4,_Inf_Day,0))-INDEX(_Inf_Data,MATCH($D181,_Inf_Country,0),MATCH(ED$3-5,_Inf_Day,0))*$C$2)/5</f>
        <v>60.2</v>
      </c>
      <c r="EE181" s="80">
        <f>(INDEX(_Inf_Data,MATCH($D181,_Inf_Country,0),MATCH(EE$3,_Inf_Day,0))-INDEX(_Inf_Data,MATCH($D181,_Inf_Country,0),MATCH(EE$3-1,_Inf_Day,0))*$C$2
+INDEX(_Inf_Data,MATCH($D181,_Inf_Country,0),MATCH(EE$3-1,_Inf_Day,0))-INDEX(_Inf_Data,MATCH($D181,_Inf_Country,0),MATCH(EE$3-2,_Inf_Day,0))*$C$2
+INDEX(_Inf_Data,MATCH($D181,_Inf_Country,0),MATCH(EE$3-2,_Inf_Day,0))-INDEX(_Inf_Data,MATCH($D181,_Inf_Country,0),MATCH(EE$3-3,_Inf_Day,0))*$C$2
+INDEX(_Inf_Data,MATCH($D181,_Inf_Country,0),MATCH(EE$3-3,_Inf_Day,0))-INDEX(_Inf_Data,MATCH($D181,_Inf_Country,0),MATCH(EE$3-4,_Inf_Day,0))*$C$2
+INDEX(_Inf_Data,MATCH($D181,_Inf_Country,0),MATCH(EE$3-4,_Inf_Day,0))-INDEX(_Inf_Data,MATCH($D181,_Inf_Country,0),MATCH(EE$3-5,_Inf_Day,0))*$C$2)/5</f>
        <v>63</v>
      </c>
      <c r="EF181" s="80">
        <f>(INDEX(_Inf_Data,MATCH($D181,_Inf_Country,0),MATCH(EF$3,_Inf_Day,0))-INDEX(_Inf_Data,MATCH($D181,_Inf_Country,0),MATCH(EF$3-1,_Inf_Day,0))*$C$2
+INDEX(_Inf_Data,MATCH($D181,_Inf_Country,0),MATCH(EF$3-1,_Inf_Day,0))-INDEX(_Inf_Data,MATCH($D181,_Inf_Country,0),MATCH(EF$3-2,_Inf_Day,0))*$C$2
+INDEX(_Inf_Data,MATCH($D181,_Inf_Country,0),MATCH(EF$3-2,_Inf_Day,0))-INDEX(_Inf_Data,MATCH($D181,_Inf_Country,0),MATCH(EF$3-3,_Inf_Day,0))*$C$2
+INDEX(_Inf_Data,MATCH($D181,_Inf_Country,0),MATCH(EF$3-3,_Inf_Day,0))-INDEX(_Inf_Data,MATCH($D181,_Inf_Country,0),MATCH(EF$3-4,_Inf_Day,0))*$C$2
+INDEX(_Inf_Data,MATCH($D181,_Inf_Country,0),MATCH(EF$3-4,_Inf_Day,0))-INDEX(_Inf_Data,MATCH($D181,_Inf_Country,0),MATCH(EF$3-5,_Inf_Day,0))*$C$2)/5</f>
        <v>49.8</v>
      </c>
      <c r="EG181" s="80">
        <f>(INDEX(_Inf_Data,MATCH($D181,_Inf_Country,0),MATCH(EG$3,_Inf_Day,0))-INDEX(_Inf_Data,MATCH($D181,_Inf_Country,0),MATCH(EG$3-1,_Inf_Day,0))*$C$2
+INDEX(_Inf_Data,MATCH($D181,_Inf_Country,0),MATCH(EG$3-1,_Inf_Day,0))-INDEX(_Inf_Data,MATCH($D181,_Inf_Country,0),MATCH(EG$3-2,_Inf_Day,0))*$C$2
+INDEX(_Inf_Data,MATCH($D181,_Inf_Country,0),MATCH(EG$3-2,_Inf_Day,0))-INDEX(_Inf_Data,MATCH($D181,_Inf_Country,0),MATCH(EG$3-3,_Inf_Day,0))*$C$2
+INDEX(_Inf_Data,MATCH($D181,_Inf_Country,0),MATCH(EG$3-3,_Inf_Day,0))-INDEX(_Inf_Data,MATCH($D181,_Inf_Country,0),MATCH(EG$3-4,_Inf_Day,0))*$C$2
+INDEX(_Inf_Data,MATCH($D181,_Inf_Country,0),MATCH(EG$3-4,_Inf_Day,0))-INDEX(_Inf_Data,MATCH($D181,_Inf_Country,0),MATCH(EG$3-5,_Inf_Day,0))*$C$2)/5</f>
        <v>56.4</v>
      </c>
      <c r="EH181" s="80">
        <f>(INDEX(_Inf_Data,MATCH($D181,_Inf_Country,0),MATCH(EH$3,_Inf_Day,0))-INDEX(_Inf_Data,MATCH($D181,_Inf_Country,0),MATCH(EH$3-1,_Inf_Day,0))*$C$2
+INDEX(_Inf_Data,MATCH($D181,_Inf_Country,0),MATCH(EH$3-1,_Inf_Day,0))-INDEX(_Inf_Data,MATCH($D181,_Inf_Country,0),MATCH(EH$3-2,_Inf_Day,0))*$C$2
+INDEX(_Inf_Data,MATCH($D181,_Inf_Country,0),MATCH(EH$3-2,_Inf_Day,0))-INDEX(_Inf_Data,MATCH($D181,_Inf_Country,0),MATCH(EH$3-3,_Inf_Day,0))*$C$2
+INDEX(_Inf_Data,MATCH($D181,_Inf_Country,0),MATCH(EH$3-3,_Inf_Day,0))-INDEX(_Inf_Data,MATCH($D181,_Inf_Country,0),MATCH(EH$3-4,_Inf_Day,0))*$C$2
+INDEX(_Inf_Data,MATCH($D181,_Inf_Country,0),MATCH(EH$3-4,_Inf_Day,0))-INDEX(_Inf_Data,MATCH($D181,_Inf_Country,0),MATCH(EH$3-5,_Inf_Day,0))*$C$2)/5</f>
        <v>59.8</v>
      </c>
      <c r="EI181" s="80">
        <f>(INDEX(_Inf_Data,MATCH($D181,_Inf_Country,0),MATCH(EI$3,_Inf_Day,0))-INDEX(_Inf_Data,MATCH($D181,_Inf_Country,0),MATCH(EI$3-1,_Inf_Day,0))*$C$2
+INDEX(_Inf_Data,MATCH($D181,_Inf_Country,0),MATCH(EI$3-1,_Inf_Day,0))-INDEX(_Inf_Data,MATCH($D181,_Inf_Country,0),MATCH(EI$3-2,_Inf_Day,0))*$C$2
+INDEX(_Inf_Data,MATCH($D181,_Inf_Country,0),MATCH(EI$3-2,_Inf_Day,0))-INDEX(_Inf_Data,MATCH($D181,_Inf_Country,0),MATCH(EI$3-3,_Inf_Day,0))*$C$2
+INDEX(_Inf_Data,MATCH($D181,_Inf_Country,0),MATCH(EI$3-3,_Inf_Day,0))-INDEX(_Inf_Data,MATCH($D181,_Inf_Country,0),MATCH(EI$3-4,_Inf_Day,0))*$C$2
+INDEX(_Inf_Data,MATCH($D181,_Inf_Country,0),MATCH(EI$3-4,_Inf_Day,0))-INDEX(_Inf_Data,MATCH($D181,_Inf_Country,0),MATCH(EI$3-5,_Inf_Day,0))*$C$2)/5</f>
        <v>83.4</v>
      </c>
      <c r="EJ181" s="80">
        <f>(INDEX(_Inf_Data,MATCH($D181,_Inf_Country,0),MATCH(EJ$3,_Inf_Day,0))-INDEX(_Inf_Data,MATCH($D181,_Inf_Country,0),MATCH(EJ$3-1,_Inf_Day,0))*$C$2
+INDEX(_Inf_Data,MATCH($D181,_Inf_Country,0),MATCH(EJ$3-1,_Inf_Day,0))-INDEX(_Inf_Data,MATCH($D181,_Inf_Country,0),MATCH(EJ$3-2,_Inf_Day,0))*$C$2
+INDEX(_Inf_Data,MATCH($D181,_Inf_Country,0),MATCH(EJ$3-2,_Inf_Day,0))-INDEX(_Inf_Data,MATCH($D181,_Inf_Country,0),MATCH(EJ$3-3,_Inf_Day,0))*$C$2
+INDEX(_Inf_Data,MATCH($D181,_Inf_Country,0),MATCH(EJ$3-3,_Inf_Day,0))-INDEX(_Inf_Data,MATCH($D181,_Inf_Country,0),MATCH(EJ$3-4,_Inf_Day,0))*$C$2
+INDEX(_Inf_Data,MATCH($D181,_Inf_Country,0),MATCH(EJ$3-4,_Inf_Day,0))-INDEX(_Inf_Data,MATCH($D181,_Inf_Country,0),MATCH(EJ$3-5,_Inf_Day,0))*$C$2)/5</f>
        <v>98.8</v>
      </c>
      <c r="EK181" s="80" t="e">
        <f>(INDEX(_Inf_Data,MATCH($D181,_Inf_Country,0),MATCH(EK$3,_Inf_Day,0))-INDEX(_Inf_Data,MATCH($D181,_Inf_Country,0),MATCH(EK$3-1,_Inf_Day,0))*$C$2
+INDEX(_Inf_Data,MATCH($D181,_Inf_Country,0),MATCH(EK$3-1,_Inf_Day,0))-INDEX(_Inf_Data,MATCH($D181,_Inf_Country,0),MATCH(EK$3-2,_Inf_Day,0))*$C$2
+INDEX(_Inf_Data,MATCH($D181,_Inf_Country,0),MATCH(EK$3-2,_Inf_Day,0))-INDEX(_Inf_Data,MATCH($D181,_Inf_Country,0),MATCH(EK$3-3,_Inf_Day,0))*$C$2
+INDEX(_Inf_Data,MATCH($D181,_Inf_Country,0),MATCH(EK$3-3,_Inf_Day,0))-INDEX(_Inf_Data,MATCH($D181,_Inf_Country,0),MATCH(EK$3-4,_Inf_Day,0))*$C$2
+INDEX(_Inf_Data,MATCH($D181,_Inf_Country,0),MATCH(EK$3-4,_Inf_Day,0))-INDEX(_Inf_Data,MATCH($D181,_Inf_Country,0),MATCH(EK$3-5,_Inf_Day,0))*$C$2)/5</f>
        <v>#N/A</v>
      </c>
      <c r="EL181" s="80" t="e">
        <f>(INDEX(_Inf_Data,MATCH($D181,_Inf_Country,0),MATCH(EL$3,_Inf_Day,0))-INDEX(_Inf_Data,MATCH($D181,_Inf_Country,0),MATCH(EL$3-1,_Inf_Day,0))*$C$2
+INDEX(_Inf_Data,MATCH($D181,_Inf_Country,0),MATCH(EL$3-1,_Inf_Day,0))-INDEX(_Inf_Data,MATCH($D181,_Inf_Country,0),MATCH(EL$3-2,_Inf_Day,0))*$C$2
+INDEX(_Inf_Data,MATCH($D181,_Inf_Country,0),MATCH(EL$3-2,_Inf_Day,0))-INDEX(_Inf_Data,MATCH($D181,_Inf_Country,0),MATCH(EL$3-3,_Inf_Day,0))*$C$2
+INDEX(_Inf_Data,MATCH($D181,_Inf_Country,0),MATCH(EL$3-3,_Inf_Day,0))-INDEX(_Inf_Data,MATCH($D181,_Inf_Country,0),MATCH(EL$3-4,_Inf_Day,0))*$C$2
+INDEX(_Inf_Data,MATCH($D181,_Inf_Country,0),MATCH(EL$3-4,_Inf_Day,0))-INDEX(_Inf_Data,MATCH($D181,_Inf_Country,0),MATCH(EL$3-5,_Inf_Day,0))*$C$2)/5</f>
        <v>#N/A</v>
      </c>
      <c r="EM181" s="80" t="e">
        <f>(INDEX(_Inf_Data,MATCH($D181,_Inf_Country,0),MATCH(EM$3,_Inf_Day,0))-INDEX(_Inf_Data,MATCH($D181,_Inf_Country,0),MATCH(EM$3-1,_Inf_Day,0))*$C$2
+INDEX(_Inf_Data,MATCH($D181,_Inf_Country,0),MATCH(EM$3-1,_Inf_Day,0))-INDEX(_Inf_Data,MATCH($D181,_Inf_Country,0),MATCH(EM$3-2,_Inf_Day,0))*$C$2
+INDEX(_Inf_Data,MATCH($D181,_Inf_Country,0),MATCH(EM$3-2,_Inf_Day,0))-INDEX(_Inf_Data,MATCH($D181,_Inf_Country,0),MATCH(EM$3-3,_Inf_Day,0))*$C$2
+INDEX(_Inf_Data,MATCH($D181,_Inf_Country,0),MATCH(EM$3-3,_Inf_Day,0))-INDEX(_Inf_Data,MATCH($D181,_Inf_Country,0),MATCH(EM$3-4,_Inf_Day,0))*$C$2
+INDEX(_Inf_Data,MATCH($D181,_Inf_Country,0),MATCH(EM$3-4,_Inf_Day,0))-INDEX(_Inf_Data,MATCH($D181,_Inf_Country,0),MATCH(EM$3-5,_Inf_Day,0))*$C$2)/5</f>
        <v>#N/A</v>
      </c>
      <c r="EN181" s="80" t="e">
        <f>(INDEX(_Inf_Data,MATCH($D181,_Inf_Country,0),MATCH(EN$3,_Inf_Day,0))-INDEX(_Inf_Data,MATCH($D181,_Inf_Country,0),MATCH(EN$3-1,_Inf_Day,0))*$C$2
+INDEX(_Inf_Data,MATCH($D181,_Inf_Country,0),MATCH(EN$3-1,_Inf_Day,0))-INDEX(_Inf_Data,MATCH($D181,_Inf_Country,0),MATCH(EN$3-2,_Inf_Day,0))*$C$2
+INDEX(_Inf_Data,MATCH($D181,_Inf_Country,0),MATCH(EN$3-2,_Inf_Day,0))-INDEX(_Inf_Data,MATCH($D181,_Inf_Country,0),MATCH(EN$3-3,_Inf_Day,0))*$C$2
+INDEX(_Inf_Data,MATCH($D181,_Inf_Country,0),MATCH(EN$3-3,_Inf_Day,0))-INDEX(_Inf_Data,MATCH($D181,_Inf_Country,0),MATCH(EN$3-4,_Inf_Day,0))*$C$2
+INDEX(_Inf_Data,MATCH($D181,_Inf_Country,0),MATCH(EN$3-4,_Inf_Day,0))-INDEX(_Inf_Data,MATCH($D181,_Inf_Country,0),MATCH(EN$3-5,_Inf_Day,0))*$C$2)/5</f>
        <v>#N/A</v>
      </c>
      <c r="EO181" s="80" t="e">
        <f>(INDEX(_Inf_Data,MATCH($D181,_Inf_Country,0),MATCH(EO$3,_Inf_Day,0))-INDEX(_Inf_Data,MATCH($D181,_Inf_Country,0),MATCH(EO$3-1,_Inf_Day,0))*$C$2
+INDEX(_Inf_Data,MATCH($D181,_Inf_Country,0),MATCH(EO$3-1,_Inf_Day,0))-INDEX(_Inf_Data,MATCH($D181,_Inf_Country,0),MATCH(EO$3-2,_Inf_Day,0))*$C$2
+INDEX(_Inf_Data,MATCH($D181,_Inf_Country,0),MATCH(EO$3-2,_Inf_Day,0))-INDEX(_Inf_Data,MATCH($D181,_Inf_Country,0),MATCH(EO$3-3,_Inf_Day,0))*$C$2
+INDEX(_Inf_Data,MATCH($D181,_Inf_Country,0),MATCH(EO$3-3,_Inf_Day,0))-INDEX(_Inf_Data,MATCH($D181,_Inf_Country,0),MATCH(EO$3-4,_Inf_Day,0))*$C$2
+INDEX(_Inf_Data,MATCH($D181,_Inf_Country,0),MATCH(EO$3-4,_Inf_Day,0))-INDEX(_Inf_Data,MATCH($D181,_Inf_Country,0),MATCH(EO$3-5,_Inf_Day,0))*$C$2)/5</f>
        <v>#N/A</v>
      </c>
      <c r="EP181" s="80" t="e">
        <f>(INDEX(_Inf_Data,MATCH($D181,_Inf_Country,0),MATCH(EP$3,_Inf_Day,0))-INDEX(_Inf_Data,MATCH($D181,_Inf_Country,0),MATCH(EP$3-1,_Inf_Day,0))*$C$2
+INDEX(_Inf_Data,MATCH($D181,_Inf_Country,0),MATCH(EP$3-1,_Inf_Day,0))-INDEX(_Inf_Data,MATCH($D181,_Inf_Country,0),MATCH(EP$3-2,_Inf_Day,0))*$C$2
+INDEX(_Inf_Data,MATCH($D181,_Inf_Country,0),MATCH(EP$3-2,_Inf_Day,0))-INDEX(_Inf_Data,MATCH($D181,_Inf_Country,0),MATCH(EP$3-3,_Inf_Day,0))*$C$2
+INDEX(_Inf_Data,MATCH($D181,_Inf_Country,0),MATCH(EP$3-3,_Inf_Day,0))-INDEX(_Inf_Data,MATCH($D181,_Inf_Country,0),MATCH(EP$3-4,_Inf_Day,0))*$C$2
+INDEX(_Inf_Data,MATCH($D181,_Inf_Country,0),MATCH(EP$3-4,_Inf_Day,0))-INDEX(_Inf_Data,MATCH($D181,_Inf_Country,0),MATCH(EP$3-5,_Inf_Day,0))*$C$2)/5</f>
        <v>#N/A</v>
      </c>
      <c r="EQ181" s="80" t="e">
        <f>(INDEX(_Inf_Data,MATCH($D181,_Inf_Country,0),MATCH(EQ$3,_Inf_Day,0))-INDEX(_Inf_Data,MATCH($D181,_Inf_Country,0),MATCH(EQ$3-1,_Inf_Day,0))*$C$2
+INDEX(_Inf_Data,MATCH($D181,_Inf_Country,0),MATCH(EQ$3-1,_Inf_Day,0))-INDEX(_Inf_Data,MATCH($D181,_Inf_Country,0),MATCH(EQ$3-2,_Inf_Day,0))*$C$2
+INDEX(_Inf_Data,MATCH($D181,_Inf_Country,0),MATCH(EQ$3-2,_Inf_Day,0))-INDEX(_Inf_Data,MATCH($D181,_Inf_Country,0),MATCH(EQ$3-3,_Inf_Day,0))*$C$2
+INDEX(_Inf_Data,MATCH($D181,_Inf_Country,0),MATCH(EQ$3-3,_Inf_Day,0))-INDEX(_Inf_Data,MATCH($D181,_Inf_Country,0),MATCH(EQ$3-4,_Inf_Day,0))*$C$2
+INDEX(_Inf_Data,MATCH($D181,_Inf_Country,0),MATCH(EQ$3-4,_Inf_Day,0))-INDEX(_Inf_Data,MATCH($D181,_Inf_Country,0),MATCH(EQ$3-5,_Inf_Day,0))*$C$2)/5</f>
        <v>#N/A</v>
      </c>
      <c r="ER181" s="80" t="e">
        <f>(INDEX(_Inf_Data,MATCH($D181,_Inf_Country,0),MATCH(ER$3,_Inf_Day,0))-INDEX(_Inf_Data,MATCH($D181,_Inf_Country,0),MATCH(ER$3-1,_Inf_Day,0))*$C$2
+INDEX(_Inf_Data,MATCH($D181,_Inf_Country,0),MATCH(ER$3-1,_Inf_Day,0))-INDEX(_Inf_Data,MATCH($D181,_Inf_Country,0),MATCH(ER$3-2,_Inf_Day,0))*$C$2
+INDEX(_Inf_Data,MATCH($D181,_Inf_Country,0),MATCH(ER$3-2,_Inf_Day,0))-INDEX(_Inf_Data,MATCH($D181,_Inf_Country,0),MATCH(ER$3-3,_Inf_Day,0))*$C$2
+INDEX(_Inf_Data,MATCH($D181,_Inf_Country,0),MATCH(ER$3-3,_Inf_Day,0))-INDEX(_Inf_Data,MATCH($D181,_Inf_Country,0),MATCH(ER$3-4,_Inf_Day,0))*$C$2
+INDEX(_Inf_Data,MATCH($D181,_Inf_Country,0),MATCH(ER$3-4,_Inf_Day,0))-INDEX(_Inf_Data,MATCH($D181,_Inf_Country,0),MATCH(ER$3-5,_Inf_Day,0))*$C$2)/5</f>
        <v>#N/A</v>
      </c>
      <c r="ES181" s="80" t="e">
        <f>(INDEX(_Inf_Data,MATCH($D181,_Inf_Country,0),MATCH(ES$3,_Inf_Day,0))-INDEX(_Inf_Data,MATCH($D181,_Inf_Country,0),MATCH(ES$3-1,_Inf_Day,0))*$C$2
+INDEX(_Inf_Data,MATCH($D181,_Inf_Country,0),MATCH(ES$3-1,_Inf_Day,0))-INDEX(_Inf_Data,MATCH($D181,_Inf_Country,0),MATCH(ES$3-2,_Inf_Day,0))*$C$2
+INDEX(_Inf_Data,MATCH($D181,_Inf_Country,0),MATCH(ES$3-2,_Inf_Day,0))-INDEX(_Inf_Data,MATCH($D181,_Inf_Country,0),MATCH(ES$3-3,_Inf_Day,0))*$C$2
+INDEX(_Inf_Data,MATCH($D181,_Inf_Country,0),MATCH(ES$3-3,_Inf_Day,0))-INDEX(_Inf_Data,MATCH($D181,_Inf_Country,0),MATCH(ES$3-4,_Inf_Day,0))*$C$2
+INDEX(_Inf_Data,MATCH($D181,_Inf_Country,0),MATCH(ES$3-4,_Inf_Day,0))-INDEX(_Inf_Data,MATCH($D181,_Inf_Country,0),MATCH(ES$3-5,_Inf_Day,0))*$C$2)/5</f>
        <v>#N/A</v>
      </c>
      <c r="ET181" s="80" t="e">
        <f>(INDEX(_Inf_Data,MATCH($D181,_Inf_Country,0),MATCH(ET$3,_Inf_Day,0))-INDEX(_Inf_Data,MATCH($D181,_Inf_Country,0),MATCH(ET$3-1,_Inf_Day,0))*$C$2
+INDEX(_Inf_Data,MATCH($D181,_Inf_Country,0),MATCH(ET$3-1,_Inf_Day,0))-INDEX(_Inf_Data,MATCH($D181,_Inf_Country,0),MATCH(ET$3-2,_Inf_Day,0))*$C$2
+INDEX(_Inf_Data,MATCH($D181,_Inf_Country,0),MATCH(ET$3-2,_Inf_Day,0))-INDEX(_Inf_Data,MATCH($D181,_Inf_Country,0),MATCH(ET$3-3,_Inf_Day,0))*$C$2
+INDEX(_Inf_Data,MATCH($D181,_Inf_Country,0),MATCH(ET$3-3,_Inf_Day,0))-INDEX(_Inf_Data,MATCH($D181,_Inf_Country,0),MATCH(ET$3-4,_Inf_Day,0))*$C$2
+INDEX(_Inf_Data,MATCH($D181,_Inf_Country,0),MATCH(ET$3-4,_Inf_Day,0))-INDEX(_Inf_Data,MATCH($D181,_Inf_Country,0),MATCH(ET$3-5,_Inf_Day,0))*$C$2)/5</f>
        <v>#N/A</v>
      </c>
      <c r="EU181">
        <v>1</v>
      </c>
      <c r="EW181" s="10">
        <f ca="1">HLOOKUP(TODAY()-EW$3,$B$3:$ET$253,ROW()-2)</f>
        <v>60.2</v>
      </c>
      <c r="EX181" s="10">
        <f ca="1">HLOOKUP(TODAY()-EX$3,$B$3:$ET$253,ROW()-2)</f>
        <v>63</v>
      </c>
      <c r="EY181" s="10">
        <f ca="1">HLOOKUP(TODAY()-EY$3,$B$3:$ET$253,ROW()-2)</f>
        <v>49.8</v>
      </c>
      <c r="EZ181" s="10">
        <f ca="1">HLOOKUP(TODAY()-EZ$3,$B$3:$ET$253,ROW()-2)</f>
        <v>56.4</v>
      </c>
      <c r="FA181" s="10">
        <f ca="1">HLOOKUP(TODAY()-FA$3,$B$3:$ET$253,ROW()-2)</f>
        <v>59.8</v>
      </c>
      <c r="FB181" s="10">
        <f ca="1">HLOOKUP(TODAY()-FB$3,$B$3:$ET$253,ROW()-2)</f>
        <v>83.4</v>
      </c>
      <c r="FC181" s="10">
        <f ca="1">HLOOKUP(TODAY()-FC$3,$B$3:$ET$253,ROW()-2)</f>
        <v>98.8</v>
      </c>
      <c r="FD181" s="10">
        <f ca="1">SUM(EW181:FC181)/7</f>
        <v>67.342857142857142</v>
      </c>
      <c r="FE181" s="10" t="b">
        <f ca="1">MAX(EW181:FC181)=FF181</f>
        <v>1</v>
      </c>
      <c r="FF181" s="10">
        <f t="array" ref="FF181">MAX(IF(ISNA(J181:ET181),"",J181:ET181))</f>
        <v>98.8</v>
      </c>
      <c r="FG181" s="52">
        <f ca="1">FD181/FF181</f>
        <v>0.68160786581839217</v>
      </c>
      <c r="FH181" t="str">
        <f>C181</f>
        <v>SouthAmerica</v>
      </c>
      <c r="FI181" t="str">
        <f>D181</f>
        <v>Venezuela</v>
      </c>
      <c r="FJ181" s="10">
        <f>FF181</f>
        <v>98.8</v>
      </c>
      <c r="FK181" s="10">
        <f ca="1">E181</f>
        <v>1819</v>
      </c>
      <c r="FL181">
        <f ca="1">IF(FG181&lt;$FL$2,$A181,0)</f>
        <v>0</v>
      </c>
      <c r="FM181">
        <f ca="1">IF(AND($FG181&gt;=$FL$2,$FG181&lt;$FM$2),$A181,0)</f>
        <v>0</v>
      </c>
      <c r="FN181">
        <f ca="1">IF(AND($FG181&gt;=$FM$2,$FG181&lt;$FN$2),$A181,0)</f>
        <v>0</v>
      </c>
      <c r="FO181">
        <f ca="1">IF(AND($FG181&gt;=$FN$2,$FG181&lt;$FO$2),$A181,0)</f>
        <v>29700000</v>
      </c>
      <c r="FP181">
        <f ca="1">IF(FG181&gt;=$FO$2,A181,0)</f>
        <v>0</v>
      </c>
    </row>
    <row r="182" spans="1:172" ht="30" customHeight="1" x14ac:dyDescent="0.25">
      <c r="A182" s="81">
        <f>VLOOKUP(D182,Countries!$D$5:$F$254,3,FALSE)</f>
        <v>30100000</v>
      </c>
      <c r="B182" s="86">
        <f ca="1">FG182</f>
        <v>0.85310706572045669</v>
      </c>
      <c r="C182" s="80" t="str">
        <f>VLOOKUP(D182,Countries!$D$5:$E$254,2,FALSE)</f>
        <v>SouthAmerica</v>
      </c>
      <c r="D182" s="80" t="str">
        <f>Infections!A136</f>
        <v>Peru</v>
      </c>
      <c r="E182" s="81">
        <f ca="1">INDEX(_Inf_Data,MATCH($D182,_Inf_Country,0),MATCH(E$2,_Inf_Day,0))</f>
        <v>170039</v>
      </c>
      <c r="F182" s="81">
        <f ca="1">FD182</f>
        <v>5924.8285714285721</v>
      </c>
      <c r="G182" s="100" t="str">
        <f>D182</f>
        <v>Peru</v>
      </c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2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2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1.2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1.4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2.2000000000000002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2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2.8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4.4000000000000004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6.2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6.4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15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20.399999999999999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23.4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39.200000000000003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38.200000000000003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46.4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49.2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50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36.4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49.2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52.4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54.4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55.2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87.2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94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97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137.6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48.6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148.6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159.19999999999999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243.2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247.6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308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549.4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702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723.2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857.4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913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1088.4000000000001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1009.4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1115.5999999999999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1128.5999999999999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1194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927.2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1065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970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069.2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152.2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1298.8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1204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1801.2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1936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1889.8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2055.1999999999998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2456.6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2329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2588.4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2767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2947.6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2688.2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2842.6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2871.6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3198.4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3183.8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3528.6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3223.6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2801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2706.6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2891.8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3117.8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3437.6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3943.8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4042.8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3725.4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3775.8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3905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4045.6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3885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4164.2</v>
      </c>
      <c r="EA182" s="80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4095.2</v>
      </c>
      <c r="EB182" s="80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3991.8</v>
      </c>
      <c r="EC182" s="80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4196.3999999999996</v>
      </c>
      <c r="ED182" s="80">
        <f>(INDEX(_Inf_Data,MATCH($D182,_Inf_Country,0),MATCH(ED$3,_Inf_Day,0))-INDEX(_Inf_Data,MATCH($D182,_Inf_Country,0),MATCH(ED$3-1,_Inf_Day,0))*$C$2
+INDEX(_Inf_Data,MATCH($D182,_Inf_Country,0),MATCH(ED$3-1,_Inf_Day,0))-INDEX(_Inf_Data,MATCH($D182,_Inf_Country,0),MATCH(ED$3-2,_Inf_Day,0))*$C$2
+INDEX(_Inf_Data,MATCH($D182,_Inf_Country,0),MATCH(ED$3-2,_Inf_Day,0))-INDEX(_Inf_Data,MATCH($D182,_Inf_Country,0),MATCH(ED$3-3,_Inf_Day,0))*$C$2
+INDEX(_Inf_Data,MATCH($D182,_Inf_Country,0),MATCH(ED$3-3,_Inf_Day,0))-INDEX(_Inf_Data,MATCH($D182,_Inf_Country,0),MATCH(ED$3-4,_Inf_Day,0))*$C$2
+INDEX(_Inf_Data,MATCH($D182,_Inf_Country,0),MATCH(ED$3-4,_Inf_Day,0))-INDEX(_Inf_Data,MATCH($D182,_Inf_Country,0),MATCH(ED$3-5,_Inf_Day,0))*$C$2)/5</f>
        <v>4841.3999999999996</v>
      </c>
      <c r="EE182" s="80">
        <f>(INDEX(_Inf_Data,MATCH($D182,_Inf_Country,0),MATCH(EE$3,_Inf_Day,0))-INDEX(_Inf_Data,MATCH($D182,_Inf_Country,0),MATCH(EE$3-1,_Inf_Day,0))*$C$2
+INDEX(_Inf_Data,MATCH($D182,_Inf_Country,0),MATCH(EE$3-1,_Inf_Day,0))-INDEX(_Inf_Data,MATCH($D182,_Inf_Country,0),MATCH(EE$3-2,_Inf_Day,0))*$C$2
+INDEX(_Inf_Data,MATCH($D182,_Inf_Country,0),MATCH(EE$3-2,_Inf_Day,0))-INDEX(_Inf_Data,MATCH($D182,_Inf_Country,0),MATCH(EE$3-3,_Inf_Day,0))*$C$2
+INDEX(_Inf_Data,MATCH($D182,_Inf_Country,0),MATCH(EE$3-3,_Inf_Day,0))-INDEX(_Inf_Data,MATCH($D182,_Inf_Country,0),MATCH(EE$3-4,_Inf_Day,0))*$C$2
+INDEX(_Inf_Data,MATCH($D182,_Inf_Country,0),MATCH(EE$3-4,_Inf_Day,0))-INDEX(_Inf_Data,MATCH($D182,_Inf_Country,0),MATCH(EE$3-5,_Inf_Day,0))*$C$2)/5</f>
        <v>5205</v>
      </c>
      <c r="EF182" s="80">
        <f>(INDEX(_Inf_Data,MATCH($D182,_Inf_Country,0),MATCH(EF$3,_Inf_Day,0))-INDEX(_Inf_Data,MATCH($D182,_Inf_Country,0),MATCH(EF$3-1,_Inf_Day,0))*$C$2
+INDEX(_Inf_Data,MATCH($D182,_Inf_Country,0),MATCH(EF$3-1,_Inf_Day,0))-INDEX(_Inf_Data,MATCH($D182,_Inf_Country,0),MATCH(EF$3-2,_Inf_Day,0))*$C$2
+INDEX(_Inf_Data,MATCH($D182,_Inf_Country,0),MATCH(EF$3-2,_Inf_Day,0))-INDEX(_Inf_Data,MATCH($D182,_Inf_Country,0),MATCH(EF$3-3,_Inf_Day,0))*$C$2
+INDEX(_Inf_Data,MATCH($D182,_Inf_Country,0),MATCH(EF$3-3,_Inf_Day,0))-INDEX(_Inf_Data,MATCH($D182,_Inf_Country,0),MATCH(EF$3-4,_Inf_Day,0))*$C$2
+INDEX(_Inf_Data,MATCH($D182,_Inf_Country,0),MATCH(EF$3-4,_Inf_Day,0))-INDEX(_Inf_Data,MATCH($D182,_Inf_Country,0),MATCH(EF$3-5,_Inf_Day,0))*$C$2)/5</f>
        <v>5665.2</v>
      </c>
      <c r="EG182" s="80">
        <f>(INDEX(_Inf_Data,MATCH($D182,_Inf_Country,0),MATCH(EG$3,_Inf_Day,0))-INDEX(_Inf_Data,MATCH($D182,_Inf_Country,0),MATCH(EG$3-1,_Inf_Day,0))*$C$2
+INDEX(_Inf_Data,MATCH($D182,_Inf_Country,0),MATCH(EG$3-1,_Inf_Day,0))-INDEX(_Inf_Data,MATCH($D182,_Inf_Country,0),MATCH(EG$3-2,_Inf_Day,0))*$C$2
+INDEX(_Inf_Data,MATCH($D182,_Inf_Country,0),MATCH(EG$3-2,_Inf_Day,0))-INDEX(_Inf_Data,MATCH($D182,_Inf_Country,0),MATCH(EG$3-3,_Inf_Day,0))*$C$2
+INDEX(_Inf_Data,MATCH($D182,_Inf_Country,0),MATCH(EG$3-3,_Inf_Day,0))-INDEX(_Inf_Data,MATCH($D182,_Inf_Country,0),MATCH(EG$3-4,_Inf_Day,0))*$C$2
+INDEX(_Inf_Data,MATCH($D182,_Inf_Country,0),MATCH(EG$3-4,_Inf_Day,0))-INDEX(_Inf_Data,MATCH($D182,_Inf_Country,0),MATCH(EG$3-5,_Inf_Day,0))*$C$2)/5</f>
        <v>6338.4</v>
      </c>
      <c r="EH182" s="80">
        <f>(INDEX(_Inf_Data,MATCH($D182,_Inf_Country,0),MATCH(EH$3,_Inf_Day,0))-INDEX(_Inf_Data,MATCH($D182,_Inf_Country,0),MATCH(EH$3-1,_Inf_Day,0))*$C$2
+INDEX(_Inf_Data,MATCH($D182,_Inf_Country,0),MATCH(EH$3-1,_Inf_Day,0))-INDEX(_Inf_Data,MATCH($D182,_Inf_Country,0),MATCH(EH$3-2,_Inf_Day,0))*$C$2
+INDEX(_Inf_Data,MATCH($D182,_Inf_Country,0),MATCH(EH$3-2,_Inf_Day,0))-INDEX(_Inf_Data,MATCH($D182,_Inf_Country,0),MATCH(EH$3-3,_Inf_Day,0))*$C$2
+INDEX(_Inf_Data,MATCH($D182,_Inf_Country,0),MATCH(EH$3-3,_Inf_Day,0))-INDEX(_Inf_Data,MATCH($D182,_Inf_Country,0),MATCH(EH$3-4,_Inf_Day,0))*$C$2
+INDEX(_Inf_Data,MATCH($D182,_Inf_Country,0),MATCH(EH$3-4,_Inf_Day,0))-INDEX(_Inf_Data,MATCH($D182,_Inf_Country,0),MATCH(EH$3-5,_Inf_Day,0))*$C$2)/5</f>
        <v>6945</v>
      </c>
      <c r="EI182" s="80">
        <f>(INDEX(_Inf_Data,MATCH($D182,_Inf_Country,0),MATCH(EI$3,_Inf_Day,0))-INDEX(_Inf_Data,MATCH($D182,_Inf_Country,0),MATCH(EI$3-1,_Inf_Day,0))*$C$2
+INDEX(_Inf_Data,MATCH($D182,_Inf_Country,0),MATCH(EI$3-1,_Inf_Day,0))-INDEX(_Inf_Data,MATCH($D182,_Inf_Country,0),MATCH(EI$3-2,_Inf_Day,0))*$C$2
+INDEX(_Inf_Data,MATCH($D182,_Inf_Country,0),MATCH(EI$3-2,_Inf_Day,0))-INDEX(_Inf_Data,MATCH($D182,_Inf_Country,0),MATCH(EI$3-3,_Inf_Day,0))*$C$2
+INDEX(_Inf_Data,MATCH($D182,_Inf_Country,0),MATCH(EI$3-3,_Inf_Day,0))-INDEX(_Inf_Data,MATCH($D182,_Inf_Country,0),MATCH(EI$3-4,_Inf_Day,0))*$C$2
+INDEX(_Inf_Data,MATCH($D182,_Inf_Country,0),MATCH(EI$3-4,_Inf_Day,0))-INDEX(_Inf_Data,MATCH($D182,_Inf_Country,0),MATCH(EI$3-5,_Inf_Day,0))*$C$2)/5</f>
        <v>6826.8</v>
      </c>
      <c r="EJ182" s="80">
        <f>(INDEX(_Inf_Data,MATCH($D182,_Inf_Country,0),MATCH(EJ$3,_Inf_Day,0))-INDEX(_Inf_Data,MATCH($D182,_Inf_Country,0),MATCH(EJ$3-1,_Inf_Day,0))*$C$2
+INDEX(_Inf_Data,MATCH($D182,_Inf_Country,0),MATCH(EJ$3-1,_Inf_Day,0))-INDEX(_Inf_Data,MATCH($D182,_Inf_Country,0),MATCH(EJ$3-2,_Inf_Day,0))*$C$2
+INDEX(_Inf_Data,MATCH($D182,_Inf_Country,0),MATCH(EJ$3-2,_Inf_Day,0))-INDEX(_Inf_Data,MATCH($D182,_Inf_Country,0),MATCH(EJ$3-3,_Inf_Day,0))*$C$2
+INDEX(_Inf_Data,MATCH($D182,_Inf_Country,0),MATCH(EJ$3-3,_Inf_Day,0))-INDEX(_Inf_Data,MATCH($D182,_Inf_Country,0),MATCH(EJ$3-4,_Inf_Day,0))*$C$2
+INDEX(_Inf_Data,MATCH($D182,_Inf_Country,0),MATCH(EJ$3-4,_Inf_Day,0))-INDEX(_Inf_Data,MATCH($D182,_Inf_Country,0),MATCH(EJ$3-5,_Inf_Day,0))*$C$2)/5</f>
        <v>5652</v>
      </c>
      <c r="EK182" s="80" t="e">
        <f>(INDEX(_Inf_Data,MATCH($D182,_Inf_Country,0),MATCH(EK$3,_Inf_Day,0))-INDEX(_Inf_Data,MATCH($D182,_Inf_Country,0),MATCH(EK$3-1,_Inf_Day,0))*$C$2
+INDEX(_Inf_Data,MATCH($D182,_Inf_Country,0),MATCH(EK$3-1,_Inf_Day,0))-INDEX(_Inf_Data,MATCH($D182,_Inf_Country,0),MATCH(EK$3-2,_Inf_Day,0))*$C$2
+INDEX(_Inf_Data,MATCH($D182,_Inf_Country,0),MATCH(EK$3-2,_Inf_Day,0))-INDEX(_Inf_Data,MATCH($D182,_Inf_Country,0),MATCH(EK$3-3,_Inf_Day,0))*$C$2
+INDEX(_Inf_Data,MATCH($D182,_Inf_Country,0),MATCH(EK$3-3,_Inf_Day,0))-INDEX(_Inf_Data,MATCH($D182,_Inf_Country,0),MATCH(EK$3-4,_Inf_Day,0))*$C$2
+INDEX(_Inf_Data,MATCH($D182,_Inf_Country,0),MATCH(EK$3-4,_Inf_Day,0))-INDEX(_Inf_Data,MATCH($D182,_Inf_Country,0),MATCH(EK$3-5,_Inf_Day,0))*$C$2)/5</f>
        <v>#N/A</v>
      </c>
      <c r="EL182" s="80" t="e">
        <f>(INDEX(_Inf_Data,MATCH($D182,_Inf_Country,0),MATCH(EL$3,_Inf_Day,0))-INDEX(_Inf_Data,MATCH($D182,_Inf_Country,0),MATCH(EL$3-1,_Inf_Day,0))*$C$2
+INDEX(_Inf_Data,MATCH($D182,_Inf_Country,0),MATCH(EL$3-1,_Inf_Day,0))-INDEX(_Inf_Data,MATCH($D182,_Inf_Country,0),MATCH(EL$3-2,_Inf_Day,0))*$C$2
+INDEX(_Inf_Data,MATCH($D182,_Inf_Country,0),MATCH(EL$3-2,_Inf_Day,0))-INDEX(_Inf_Data,MATCH($D182,_Inf_Country,0),MATCH(EL$3-3,_Inf_Day,0))*$C$2
+INDEX(_Inf_Data,MATCH($D182,_Inf_Country,0),MATCH(EL$3-3,_Inf_Day,0))-INDEX(_Inf_Data,MATCH($D182,_Inf_Country,0),MATCH(EL$3-4,_Inf_Day,0))*$C$2
+INDEX(_Inf_Data,MATCH($D182,_Inf_Country,0),MATCH(EL$3-4,_Inf_Day,0))-INDEX(_Inf_Data,MATCH($D182,_Inf_Country,0),MATCH(EL$3-5,_Inf_Day,0))*$C$2)/5</f>
        <v>#N/A</v>
      </c>
      <c r="EM182" s="80" t="e">
        <f>(INDEX(_Inf_Data,MATCH($D182,_Inf_Country,0),MATCH(EM$3,_Inf_Day,0))-INDEX(_Inf_Data,MATCH($D182,_Inf_Country,0),MATCH(EM$3-1,_Inf_Day,0))*$C$2
+INDEX(_Inf_Data,MATCH($D182,_Inf_Country,0),MATCH(EM$3-1,_Inf_Day,0))-INDEX(_Inf_Data,MATCH($D182,_Inf_Country,0),MATCH(EM$3-2,_Inf_Day,0))*$C$2
+INDEX(_Inf_Data,MATCH($D182,_Inf_Country,0),MATCH(EM$3-2,_Inf_Day,0))-INDEX(_Inf_Data,MATCH($D182,_Inf_Country,0),MATCH(EM$3-3,_Inf_Day,0))*$C$2
+INDEX(_Inf_Data,MATCH($D182,_Inf_Country,0),MATCH(EM$3-3,_Inf_Day,0))-INDEX(_Inf_Data,MATCH($D182,_Inf_Country,0),MATCH(EM$3-4,_Inf_Day,0))*$C$2
+INDEX(_Inf_Data,MATCH($D182,_Inf_Country,0),MATCH(EM$3-4,_Inf_Day,0))-INDEX(_Inf_Data,MATCH($D182,_Inf_Country,0),MATCH(EM$3-5,_Inf_Day,0))*$C$2)/5</f>
        <v>#N/A</v>
      </c>
      <c r="EN182" s="80" t="e">
        <f>(INDEX(_Inf_Data,MATCH($D182,_Inf_Country,0),MATCH(EN$3,_Inf_Day,0))-INDEX(_Inf_Data,MATCH($D182,_Inf_Country,0),MATCH(EN$3-1,_Inf_Day,0))*$C$2
+INDEX(_Inf_Data,MATCH($D182,_Inf_Country,0),MATCH(EN$3-1,_Inf_Day,0))-INDEX(_Inf_Data,MATCH($D182,_Inf_Country,0),MATCH(EN$3-2,_Inf_Day,0))*$C$2
+INDEX(_Inf_Data,MATCH($D182,_Inf_Country,0),MATCH(EN$3-2,_Inf_Day,0))-INDEX(_Inf_Data,MATCH($D182,_Inf_Country,0),MATCH(EN$3-3,_Inf_Day,0))*$C$2
+INDEX(_Inf_Data,MATCH($D182,_Inf_Country,0),MATCH(EN$3-3,_Inf_Day,0))-INDEX(_Inf_Data,MATCH($D182,_Inf_Country,0),MATCH(EN$3-4,_Inf_Day,0))*$C$2
+INDEX(_Inf_Data,MATCH($D182,_Inf_Country,0),MATCH(EN$3-4,_Inf_Day,0))-INDEX(_Inf_Data,MATCH($D182,_Inf_Country,0),MATCH(EN$3-5,_Inf_Day,0))*$C$2)/5</f>
        <v>#N/A</v>
      </c>
      <c r="EO182" s="80" t="e">
        <f>(INDEX(_Inf_Data,MATCH($D182,_Inf_Country,0),MATCH(EO$3,_Inf_Day,0))-INDEX(_Inf_Data,MATCH($D182,_Inf_Country,0),MATCH(EO$3-1,_Inf_Day,0))*$C$2
+INDEX(_Inf_Data,MATCH($D182,_Inf_Country,0),MATCH(EO$3-1,_Inf_Day,0))-INDEX(_Inf_Data,MATCH($D182,_Inf_Country,0),MATCH(EO$3-2,_Inf_Day,0))*$C$2
+INDEX(_Inf_Data,MATCH($D182,_Inf_Country,0),MATCH(EO$3-2,_Inf_Day,0))-INDEX(_Inf_Data,MATCH($D182,_Inf_Country,0),MATCH(EO$3-3,_Inf_Day,0))*$C$2
+INDEX(_Inf_Data,MATCH($D182,_Inf_Country,0),MATCH(EO$3-3,_Inf_Day,0))-INDEX(_Inf_Data,MATCH($D182,_Inf_Country,0),MATCH(EO$3-4,_Inf_Day,0))*$C$2
+INDEX(_Inf_Data,MATCH($D182,_Inf_Country,0),MATCH(EO$3-4,_Inf_Day,0))-INDEX(_Inf_Data,MATCH($D182,_Inf_Country,0),MATCH(EO$3-5,_Inf_Day,0))*$C$2)/5</f>
        <v>#N/A</v>
      </c>
      <c r="EP182" s="80" t="e">
        <f>(INDEX(_Inf_Data,MATCH($D182,_Inf_Country,0),MATCH(EP$3,_Inf_Day,0))-INDEX(_Inf_Data,MATCH($D182,_Inf_Country,0),MATCH(EP$3-1,_Inf_Day,0))*$C$2
+INDEX(_Inf_Data,MATCH($D182,_Inf_Country,0),MATCH(EP$3-1,_Inf_Day,0))-INDEX(_Inf_Data,MATCH($D182,_Inf_Country,0),MATCH(EP$3-2,_Inf_Day,0))*$C$2
+INDEX(_Inf_Data,MATCH($D182,_Inf_Country,0),MATCH(EP$3-2,_Inf_Day,0))-INDEX(_Inf_Data,MATCH($D182,_Inf_Country,0),MATCH(EP$3-3,_Inf_Day,0))*$C$2
+INDEX(_Inf_Data,MATCH($D182,_Inf_Country,0),MATCH(EP$3-3,_Inf_Day,0))-INDEX(_Inf_Data,MATCH($D182,_Inf_Country,0),MATCH(EP$3-4,_Inf_Day,0))*$C$2
+INDEX(_Inf_Data,MATCH($D182,_Inf_Country,0),MATCH(EP$3-4,_Inf_Day,0))-INDEX(_Inf_Data,MATCH($D182,_Inf_Country,0),MATCH(EP$3-5,_Inf_Day,0))*$C$2)/5</f>
        <v>#N/A</v>
      </c>
      <c r="EQ182" s="80" t="e">
        <f>(INDEX(_Inf_Data,MATCH($D182,_Inf_Country,0),MATCH(EQ$3,_Inf_Day,0))-INDEX(_Inf_Data,MATCH($D182,_Inf_Country,0),MATCH(EQ$3-1,_Inf_Day,0))*$C$2
+INDEX(_Inf_Data,MATCH($D182,_Inf_Country,0),MATCH(EQ$3-1,_Inf_Day,0))-INDEX(_Inf_Data,MATCH($D182,_Inf_Country,0),MATCH(EQ$3-2,_Inf_Day,0))*$C$2
+INDEX(_Inf_Data,MATCH($D182,_Inf_Country,0),MATCH(EQ$3-2,_Inf_Day,0))-INDEX(_Inf_Data,MATCH($D182,_Inf_Country,0),MATCH(EQ$3-3,_Inf_Day,0))*$C$2
+INDEX(_Inf_Data,MATCH($D182,_Inf_Country,0),MATCH(EQ$3-3,_Inf_Day,0))-INDEX(_Inf_Data,MATCH($D182,_Inf_Country,0),MATCH(EQ$3-4,_Inf_Day,0))*$C$2
+INDEX(_Inf_Data,MATCH($D182,_Inf_Country,0),MATCH(EQ$3-4,_Inf_Day,0))-INDEX(_Inf_Data,MATCH($D182,_Inf_Country,0),MATCH(EQ$3-5,_Inf_Day,0))*$C$2)/5</f>
        <v>#N/A</v>
      </c>
      <c r="ER182" s="80" t="e">
        <f>(INDEX(_Inf_Data,MATCH($D182,_Inf_Country,0),MATCH(ER$3,_Inf_Day,0))-INDEX(_Inf_Data,MATCH($D182,_Inf_Country,0),MATCH(ER$3-1,_Inf_Day,0))*$C$2
+INDEX(_Inf_Data,MATCH($D182,_Inf_Country,0),MATCH(ER$3-1,_Inf_Day,0))-INDEX(_Inf_Data,MATCH($D182,_Inf_Country,0),MATCH(ER$3-2,_Inf_Day,0))*$C$2
+INDEX(_Inf_Data,MATCH($D182,_Inf_Country,0),MATCH(ER$3-2,_Inf_Day,0))-INDEX(_Inf_Data,MATCH($D182,_Inf_Country,0),MATCH(ER$3-3,_Inf_Day,0))*$C$2
+INDEX(_Inf_Data,MATCH($D182,_Inf_Country,0),MATCH(ER$3-3,_Inf_Day,0))-INDEX(_Inf_Data,MATCH($D182,_Inf_Country,0),MATCH(ER$3-4,_Inf_Day,0))*$C$2
+INDEX(_Inf_Data,MATCH($D182,_Inf_Country,0),MATCH(ER$3-4,_Inf_Day,0))-INDEX(_Inf_Data,MATCH($D182,_Inf_Country,0),MATCH(ER$3-5,_Inf_Day,0))*$C$2)/5</f>
        <v>#N/A</v>
      </c>
      <c r="ES182" s="80" t="e">
        <f>(INDEX(_Inf_Data,MATCH($D182,_Inf_Country,0),MATCH(ES$3,_Inf_Day,0))-INDEX(_Inf_Data,MATCH($D182,_Inf_Country,0),MATCH(ES$3-1,_Inf_Day,0))*$C$2
+INDEX(_Inf_Data,MATCH($D182,_Inf_Country,0),MATCH(ES$3-1,_Inf_Day,0))-INDEX(_Inf_Data,MATCH($D182,_Inf_Country,0),MATCH(ES$3-2,_Inf_Day,0))*$C$2
+INDEX(_Inf_Data,MATCH($D182,_Inf_Country,0),MATCH(ES$3-2,_Inf_Day,0))-INDEX(_Inf_Data,MATCH($D182,_Inf_Country,0),MATCH(ES$3-3,_Inf_Day,0))*$C$2
+INDEX(_Inf_Data,MATCH($D182,_Inf_Country,0),MATCH(ES$3-3,_Inf_Day,0))-INDEX(_Inf_Data,MATCH($D182,_Inf_Country,0),MATCH(ES$3-4,_Inf_Day,0))*$C$2
+INDEX(_Inf_Data,MATCH($D182,_Inf_Country,0),MATCH(ES$3-4,_Inf_Day,0))-INDEX(_Inf_Data,MATCH($D182,_Inf_Country,0),MATCH(ES$3-5,_Inf_Day,0))*$C$2)/5</f>
        <v>#N/A</v>
      </c>
      <c r="ET182" s="80" t="e">
        <f>(INDEX(_Inf_Data,MATCH($D182,_Inf_Country,0),MATCH(ET$3,_Inf_Day,0))-INDEX(_Inf_Data,MATCH($D182,_Inf_Country,0),MATCH(ET$3-1,_Inf_Day,0))*$C$2
+INDEX(_Inf_Data,MATCH($D182,_Inf_Country,0),MATCH(ET$3-1,_Inf_Day,0))-INDEX(_Inf_Data,MATCH($D182,_Inf_Country,0),MATCH(ET$3-2,_Inf_Day,0))*$C$2
+INDEX(_Inf_Data,MATCH($D182,_Inf_Country,0),MATCH(ET$3-2,_Inf_Day,0))-INDEX(_Inf_Data,MATCH($D182,_Inf_Country,0),MATCH(ET$3-3,_Inf_Day,0))*$C$2
+INDEX(_Inf_Data,MATCH($D182,_Inf_Country,0),MATCH(ET$3-3,_Inf_Day,0))-INDEX(_Inf_Data,MATCH($D182,_Inf_Country,0),MATCH(ET$3-4,_Inf_Day,0))*$C$2
+INDEX(_Inf_Data,MATCH($D182,_Inf_Country,0),MATCH(ET$3-4,_Inf_Day,0))-INDEX(_Inf_Data,MATCH($D182,_Inf_Country,0),MATCH(ET$3-5,_Inf_Day,0))*$C$2)/5</f>
        <v>#N/A</v>
      </c>
      <c r="EU182">
        <v>1</v>
      </c>
      <c r="EW182" s="10">
        <f ca="1">HLOOKUP(TODAY()-EW$3,$B$3:$ET$253,ROW()-2)</f>
        <v>4841.3999999999996</v>
      </c>
      <c r="EX182" s="10">
        <f ca="1">HLOOKUP(TODAY()-EX$3,$B$3:$ET$253,ROW()-2)</f>
        <v>5205</v>
      </c>
      <c r="EY182" s="10">
        <f ca="1">HLOOKUP(TODAY()-EY$3,$B$3:$ET$253,ROW()-2)</f>
        <v>5665.2</v>
      </c>
      <c r="EZ182" s="10">
        <f ca="1">HLOOKUP(TODAY()-EZ$3,$B$3:$ET$253,ROW()-2)</f>
        <v>6338.4</v>
      </c>
      <c r="FA182" s="10">
        <f ca="1">HLOOKUP(TODAY()-FA$3,$B$3:$ET$253,ROW()-2)</f>
        <v>6945</v>
      </c>
      <c r="FB182" s="10">
        <f ca="1">HLOOKUP(TODAY()-FB$3,$B$3:$ET$253,ROW()-2)</f>
        <v>6826.8</v>
      </c>
      <c r="FC182" s="10">
        <f ca="1">HLOOKUP(TODAY()-FC$3,$B$3:$ET$253,ROW()-2)</f>
        <v>5652</v>
      </c>
      <c r="FD182" s="10">
        <f ca="1">SUM(EW182:FC182)/7</f>
        <v>5924.8285714285721</v>
      </c>
      <c r="FE182" s="10" t="b">
        <f ca="1">MAX(EW182:FC182)=FF182</f>
        <v>1</v>
      </c>
      <c r="FF182" s="10">
        <f t="array" ref="FF182">MAX(IF(ISNA(J182:ET182),"",J182:ET182))</f>
        <v>6945</v>
      </c>
      <c r="FG182" s="52">
        <f ca="1">FD182/FF182</f>
        <v>0.85310706572045669</v>
      </c>
      <c r="FH182" t="str">
        <f>C182</f>
        <v>SouthAmerica</v>
      </c>
      <c r="FI182" t="str">
        <f>D182</f>
        <v>Peru</v>
      </c>
      <c r="FJ182" s="10">
        <f>FF182</f>
        <v>6945</v>
      </c>
      <c r="FK182" s="10">
        <f ca="1">E182</f>
        <v>170039</v>
      </c>
      <c r="FL182">
        <f ca="1">IF(FG182&lt;$FL$2,$A182,0)</f>
        <v>0</v>
      </c>
      <c r="FM182">
        <f ca="1">IF(AND($FG182&gt;=$FL$2,$FG182&lt;$FM$2),$A182,0)</f>
        <v>0</v>
      </c>
      <c r="FN182">
        <f ca="1">IF(AND($FG182&gt;=$FM$2,$FG182&lt;$FN$2),$A182,0)</f>
        <v>0</v>
      </c>
      <c r="FO182">
        <f ca="1">IF(AND($FG182&gt;=$FN$2,$FG182&lt;$FO$2),$A182,0)</f>
        <v>0</v>
      </c>
      <c r="FP182">
        <f ca="1">IF(FG182&gt;=$FO$2,A182,0)</f>
        <v>30100000</v>
      </c>
    </row>
    <row r="183" spans="1:172" ht="30" customHeight="1" x14ac:dyDescent="0.25">
      <c r="A183" s="81">
        <f>VLOOKUP(D183,Countries!$D$5:$F$254,3,FALSE)</f>
        <v>194300000</v>
      </c>
      <c r="B183" s="86">
        <f ca="1">FG183</f>
        <v>0.8697429710800576</v>
      </c>
      <c r="C183" s="80" t="str">
        <f>VLOOKUP(D183,Countries!$D$5:$E$254,2,FALSE)</f>
        <v>SouthAmerica</v>
      </c>
      <c r="D183" s="80" t="str">
        <f>Infections!A27</f>
        <v>Brazil</v>
      </c>
      <c r="E183" s="81">
        <f ca="1">INDEX(_Inf_Data,MATCH($D183,_Inf_Country,0),MATCH(E$2,_Inf_Day,0))</f>
        <v>555383</v>
      </c>
      <c r="F183" s="81">
        <f ca="1">FD183</f>
        <v>21504.742857142857</v>
      </c>
      <c r="G183" s="100" t="str">
        <f>D183</f>
        <v>Brazil</v>
      </c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.2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.2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.2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.4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.4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.2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.2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.6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4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2.2000000000000002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2.2000000000000002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3.6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4.2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5.4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5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7.8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26.2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25.2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26.2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32.4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53.8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44.2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94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26.2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164.2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245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310.39999999999998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325.2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352.2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392.8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374.2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396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401.8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405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546.4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683.8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828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960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156.2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1082.5999999999999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65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1198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1422.8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1546.4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701.6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1713.2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631.6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1452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1434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1736.4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939.6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2298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2645.6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2678.4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2484.6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2530.8000000000002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2415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2675.6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3077.8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3716.2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4004.2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4337.8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4639.8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5128.3999999999996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5572.6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5820.4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5930.8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5718.2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5787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5653.6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6881.8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7734.6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9013.6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9488.2000000000007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9448.7999999999993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8596.6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8488.2000000000007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8648.6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9420.7999999999993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11518.4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12783.4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12573.2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13046.2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13744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14257.6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15315.2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17962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18406</v>
      </c>
      <c r="EA183" s="80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18265.2</v>
      </c>
      <c r="EB183" s="80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16663.8</v>
      </c>
      <c r="EC183" s="80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16227</v>
      </c>
      <c r="ED183" s="80">
        <f>(INDEX(_Inf_Data,MATCH($D183,_Inf_Country,0),MATCH(ED$3,_Inf_Day,0))-INDEX(_Inf_Data,MATCH($D183,_Inf_Country,0),MATCH(ED$3-1,_Inf_Day,0))*$C$2
+INDEX(_Inf_Data,MATCH($D183,_Inf_Country,0),MATCH(ED$3-1,_Inf_Day,0))-INDEX(_Inf_Data,MATCH($D183,_Inf_Country,0),MATCH(ED$3-2,_Inf_Day,0))*$C$2
+INDEX(_Inf_Data,MATCH($D183,_Inf_Country,0),MATCH(ED$3-2,_Inf_Day,0))-INDEX(_Inf_Data,MATCH($D183,_Inf_Country,0),MATCH(ED$3-3,_Inf_Day,0))*$C$2
+INDEX(_Inf_Data,MATCH($D183,_Inf_Country,0),MATCH(ED$3-3,_Inf_Day,0))-INDEX(_Inf_Data,MATCH($D183,_Inf_Country,0),MATCH(ED$3-4,_Inf_Day,0))*$C$2
+INDEX(_Inf_Data,MATCH($D183,_Inf_Country,0),MATCH(ED$3-4,_Inf_Day,0))-INDEX(_Inf_Data,MATCH($D183,_Inf_Country,0),MATCH(ED$3-5,_Inf_Day,0))*$C$2)/5</f>
        <v>16186.2</v>
      </c>
      <c r="EE183" s="80">
        <f>(INDEX(_Inf_Data,MATCH($D183,_Inf_Country,0),MATCH(EE$3,_Inf_Day,0))-INDEX(_Inf_Data,MATCH($D183,_Inf_Country,0),MATCH(EE$3-1,_Inf_Day,0))*$C$2
+INDEX(_Inf_Data,MATCH($D183,_Inf_Country,0),MATCH(EE$3-1,_Inf_Day,0))-INDEX(_Inf_Data,MATCH($D183,_Inf_Country,0),MATCH(EE$3-2,_Inf_Day,0))*$C$2
+INDEX(_Inf_Data,MATCH($D183,_Inf_Country,0),MATCH(EE$3-2,_Inf_Day,0))-INDEX(_Inf_Data,MATCH($D183,_Inf_Country,0),MATCH(EE$3-3,_Inf_Day,0))*$C$2
+INDEX(_Inf_Data,MATCH($D183,_Inf_Country,0),MATCH(EE$3-3,_Inf_Day,0))-INDEX(_Inf_Data,MATCH($D183,_Inf_Country,0),MATCH(EE$3-4,_Inf_Day,0))*$C$2
+INDEX(_Inf_Data,MATCH($D183,_Inf_Country,0),MATCH(EE$3-4,_Inf_Day,0))-INDEX(_Inf_Data,MATCH($D183,_Inf_Country,0),MATCH(EE$3-5,_Inf_Day,0))*$C$2)/5</f>
        <v>18168</v>
      </c>
      <c r="EF183" s="80">
        <f>(INDEX(_Inf_Data,MATCH($D183,_Inf_Country,0),MATCH(EF$3,_Inf_Day,0))-INDEX(_Inf_Data,MATCH($D183,_Inf_Country,0),MATCH(EF$3-1,_Inf_Day,0))*$C$2
+INDEX(_Inf_Data,MATCH($D183,_Inf_Country,0),MATCH(EF$3-1,_Inf_Day,0))-INDEX(_Inf_Data,MATCH($D183,_Inf_Country,0),MATCH(EF$3-2,_Inf_Day,0))*$C$2
+INDEX(_Inf_Data,MATCH($D183,_Inf_Country,0),MATCH(EF$3-2,_Inf_Day,0))-INDEX(_Inf_Data,MATCH($D183,_Inf_Country,0),MATCH(EF$3-3,_Inf_Day,0))*$C$2
+INDEX(_Inf_Data,MATCH($D183,_Inf_Country,0),MATCH(EF$3-3,_Inf_Day,0))-INDEX(_Inf_Data,MATCH($D183,_Inf_Country,0),MATCH(EF$3-4,_Inf_Day,0))*$C$2
+INDEX(_Inf_Data,MATCH($D183,_Inf_Country,0),MATCH(EF$3-4,_Inf_Day,0))-INDEX(_Inf_Data,MATCH($D183,_Inf_Country,0),MATCH(EF$3-5,_Inf_Day,0))*$C$2)/5</f>
        <v>20391</v>
      </c>
      <c r="EG183" s="80">
        <f>(INDEX(_Inf_Data,MATCH($D183,_Inf_Country,0),MATCH(EG$3,_Inf_Day,0))-INDEX(_Inf_Data,MATCH($D183,_Inf_Country,0),MATCH(EG$3-1,_Inf_Day,0))*$C$2
+INDEX(_Inf_Data,MATCH($D183,_Inf_Country,0),MATCH(EG$3-1,_Inf_Day,0))-INDEX(_Inf_Data,MATCH($D183,_Inf_Country,0),MATCH(EG$3-2,_Inf_Day,0))*$C$2
+INDEX(_Inf_Data,MATCH($D183,_Inf_Country,0),MATCH(EG$3-2,_Inf_Day,0))-INDEX(_Inf_Data,MATCH($D183,_Inf_Country,0),MATCH(EG$3-3,_Inf_Day,0))*$C$2
+INDEX(_Inf_Data,MATCH($D183,_Inf_Country,0),MATCH(EG$3-3,_Inf_Day,0))-INDEX(_Inf_Data,MATCH($D183,_Inf_Country,0),MATCH(EG$3-4,_Inf_Day,0))*$C$2
+INDEX(_Inf_Data,MATCH($D183,_Inf_Country,0),MATCH(EG$3-4,_Inf_Day,0))-INDEX(_Inf_Data,MATCH($D183,_Inf_Country,0),MATCH(EG$3-5,_Inf_Day,0))*$C$2)/5</f>
        <v>24708.400000000001</v>
      </c>
      <c r="EH183" s="80">
        <f>(INDEX(_Inf_Data,MATCH($D183,_Inf_Country,0),MATCH(EH$3,_Inf_Day,0))-INDEX(_Inf_Data,MATCH($D183,_Inf_Country,0),MATCH(EH$3-1,_Inf_Day,0))*$C$2
+INDEX(_Inf_Data,MATCH($D183,_Inf_Country,0),MATCH(EH$3-1,_Inf_Day,0))-INDEX(_Inf_Data,MATCH($D183,_Inf_Country,0),MATCH(EH$3-2,_Inf_Day,0))*$C$2
+INDEX(_Inf_Data,MATCH($D183,_Inf_Country,0),MATCH(EH$3-2,_Inf_Day,0))-INDEX(_Inf_Data,MATCH($D183,_Inf_Country,0),MATCH(EH$3-3,_Inf_Day,0))*$C$2
+INDEX(_Inf_Data,MATCH($D183,_Inf_Country,0),MATCH(EH$3-3,_Inf_Day,0))-INDEX(_Inf_Data,MATCH($D183,_Inf_Country,0),MATCH(EH$3-4,_Inf_Day,0))*$C$2
+INDEX(_Inf_Data,MATCH($D183,_Inf_Country,0),MATCH(EH$3-4,_Inf_Day,0))-INDEX(_Inf_Data,MATCH($D183,_Inf_Country,0),MATCH(EH$3-5,_Inf_Day,0))*$C$2)/5</f>
        <v>24725.4</v>
      </c>
      <c r="EI183" s="80">
        <f>(INDEX(_Inf_Data,MATCH($D183,_Inf_Country,0),MATCH(EI$3,_Inf_Day,0))-INDEX(_Inf_Data,MATCH($D183,_Inf_Country,0),MATCH(EI$3-1,_Inf_Day,0))*$C$2
+INDEX(_Inf_Data,MATCH($D183,_Inf_Country,0),MATCH(EI$3-1,_Inf_Day,0))-INDEX(_Inf_Data,MATCH($D183,_Inf_Country,0),MATCH(EI$3-2,_Inf_Day,0))*$C$2
+INDEX(_Inf_Data,MATCH($D183,_Inf_Country,0),MATCH(EI$3-2,_Inf_Day,0))-INDEX(_Inf_Data,MATCH($D183,_Inf_Country,0),MATCH(EI$3-3,_Inf_Day,0))*$C$2
+INDEX(_Inf_Data,MATCH($D183,_Inf_Country,0),MATCH(EI$3-3,_Inf_Day,0))-INDEX(_Inf_Data,MATCH($D183,_Inf_Country,0),MATCH(EI$3-4,_Inf_Day,0))*$C$2
+INDEX(_Inf_Data,MATCH($D183,_Inf_Country,0),MATCH(EI$3-4,_Inf_Day,0))-INDEX(_Inf_Data,MATCH($D183,_Inf_Country,0),MATCH(EI$3-5,_Inf_Day,0))*$C$2)/5</f>
        <v>22925.200000000001</v>
      </c>
      <c r="EJ183" s="80">
        <f>(INDEX(_Inf_Data,MATCH($D183,_Inf_Country,0),MATCH(EJ$3,_Inf_Day,0))-INDEX(_Inf_Data,MATCH($D183,_Inf_Country,0),MATCH(EJ$3-1,_Inf_Day,0))*$C$2
+INDEX(_Inf_Data,MATCH($D183,_Inf_Country,0),MATCH(EJ$3-1,_Inf_Day,0))-INDEX(_Inf_Data,MATCH($D183,_Inf_Country,0),MATCH(EJ$3-2,_Inf_Day,0))*$C$2
+INDEX(_Inf_Data,MATCH($D183,_Inf_Country,0),MATCH(EJ$3-2,_Inf_Day,0))-INDEX(_Inf_Data,MATCH($D183,_Inf_Country,0),MATCH(EJ$3-3,_Inf_Day,0))*$C$2
+INDEX(_Inf_Data,MATCH($D183,_Inf_Country,0),MATCH(EJ$3-3,_Inf_Day,0))-INDEX(_Inf_Data,MATCH($D183,_Inf_Country,0),MATCH(EJ$3-4,_Inf_Day,0))*$C$2
+INDEX(_Inf_Data,MATCH($D183,_Inf_Country,0),MATCH(EJ$3-4,_Inf_Day,0))-INDEX(_Inf_Data,MATCH($D183,_Inf_Country,0),MATCH(EJ$3-5,_Inf_Day,0))*$C$2)/5</f>
        <v>23429</v>
      </c>
      <c r="EK183" s="80" t="e">
        <f>(INDEX(_Inf_Data,MATCH($D183,_Inf_Country,0),MATCH(EK$3,_Inf_Day,0))-INDEX(_Inf_Data,MATCH($D183,_Inf_Country,0),MATCH(EK$3-1,_Inf_Day,0))*$C$2
+INDEX(_Inf_Data,MATCH($D183,_Inf_Country,0),MATCH(EK$3-1,_Inf_Day,0))-INDEX(_Inf_Data,MATCH($D183,_Inf_Country,0),MATCH(EK$3-2,_Inf_Day,0))*$C$2
+INDEX(_Inf_Data,MATCH($D183,_Inf_Country,0),MATCH(EK$3-2,_Inf_Day,0))-INDEX(_Inf_Data,MATCH($D183,_Inf_Country,0),MATCH(EK$3-3,_Inf_Day,0))*$C$2
+INDEX(_Inf_Data,MATCH($D183,_Inf_Country,0),MATCH(EK$3-3,_Inf_Day,0))-INDEX(_Inf_Data,MATCH($D183,_Inf_Country,0),MATCH(EK$3-4,_Inf_Day,0))*$C$2
+INDEX(_Inf_Data,MATCH($D183,_Inf_Country,0),MATCH(EK$3-4,_Inf_Day,0))-INDEX(_Inf_Data,MATCH($D183,_Inf_Country,0),MATCH(EK$3-5,_Inf_Day,0))*$C$2)/5</f>
        <v>#N/A</v>
      </c>
      <c r="EL183" s="80" t="e">
        <f>(INDEX(_Inf_Data,MATCH($D183,_Inf_Country,0),MATCH(EL$3,_Inf_Day,0))-INDEX(_Inf_Data,MATCH($D183,_Inf_Country,0),MATCH(EL$3-1,_Inf_Day,0))*$C$2
+INDEX(_Inf_Data,MATCH($D183,_Inf_Country,0),MATCH(EL$3-1,_Inf_Day,0))-INDEX(_Inf_Data,MATCH($D183,_Inf_Country,0),MATCH(EL$3-2,_Inf_Day,0))*$C$2
+INDEX(_Inf_Data,MATCH($D183,_Inf_Country,0),MATCH(EL$3-2,_Inf_Day,0))-INDEX(_Inf_Data,MATCH($D183,_Inf_Country,0),MATCH(EL$3-3,_Inf_Day,0))*$C$2
+INDEX(_Inf_Data,MATCH($D183,_Inf_Country,0),MATCH(EL$3-3,_Inf_Day,0))-INDEX(_Inf_Data,MATCH($D183,_Inf_Country,0),MATCH(EL$3-4,_Inf_Day,0))*$C$2
+INDEX(_Inf_Data,MATCH($D183,_Inf_Country,0),MATCH(EL$3-4,_Inf_Day,0))-INDEX(_Inf_Data,MATCH($D183,_Inf_Country,0),MATCH(EL$3-5,_Inf_Day,0))*$C$2)/5</f>
        <v>#N/A</v>
      </c>
      <c r="EM183" s="80" t="e">
        <f>(INDEX(_Inf_Data,MATCH($D183,_Inf_Country,0),MATCH(EM$3,_Inf_Day,0))-INDEX(_Inf_Data,MATCH($D183,_Inf_Country,0),MATCH(EM$3-1,_Inf_Day,0))*$C$2
+INDEX(_Inf_Data,MATCH($D183,_Inf_Country,0),MATCH(EM$3-1,_Inf_Day,0))-INDEX(_Inf_Data,MATCH($D183,_Inf_Country,0),MATCH(EM$3-2,_Inf_Day,0))*$C$2
+INDEX(_Inf_Data,MATCH($D183,_Inf_Country,0),MATCH(EM$3-2,_Inf_Day,0))-INDEX(_Inf_Data,MATCH($D183,_Inf_Country,0),MATCH(EM$3-3,_Inf_Day,0))*$C$2
+INDEX(_Inf_Data,MATCH($D183,_Inf_Country,0),MATCH(EM$3-3,_Inf_Day,0))-INDEX(_Inf_Data,MATCH($D183,_Inf_Country,0),MATCH(EM$3-4,_Inf_Day,0))*$C$2
+INDEX(_Inf_Data,MATCH($D183,_Inf_Country,0),MATCH(EM$3-4,_Inf_Day,0))-INDEX(_Inf_Data,MATCH($D183,_Inf_Country,0),MATCH(EM$3-5,_Inf_Day,0))*$C$2)/5</f>
        <v>#N/A</v>
      </c>
      <c r="EN183" s="80" t="e">
        <f>(INDEX(_Inf_Data,MATCH($D183,_Inf_Country,0),MATCH(EN$3,_Inf_Day,0))-INDEX(_Inf_Data,MATCH($D183,_Inf_Country,0),MATCH(EN$3-1,_Inf_Day,0))*$C$2
+INDEX(_Inf_Data,MATCH($D183,_Inf_Country,0),MATCH(EN$3-1,_Inf_Day,0))-INDEX(_Inf_Data,MATCH($D183,_Inf_Country,0),MATCH(EN$3-2,_Inf_Day,0))*$C$2
+INDEX(_Inf_Data,MATCH($D183,_Inf_Country,0),MATCH(EN$3-2,_Inf_Day,0))-INDEX(_Inf_Data,MATCH($D183,_Inf_Country,0),MATCH(EN$3-3,_Inf_Day,0))*$C$2
+INDEX(_Inf_Data,MATCH($D183,_Inf_Country,0),MATCH(EN$3-3,_Inf_Day,0))-INDEX(_Inf_Data,MATCH($D183,_Inf_Country,0),MATCH(EN$3-4,_Inf_Day,0))*$C$2
+INDEX(_Inf_Data,MATCH($D183,_Inf_Country,0),MATCH(EN$3-4,_Inf_Day,0))-INDEX(_Inf_Data,MATCH($D183,_Inf_Country,0),MATCH(EN$3-5,_Inf_Day,0))*$C$2)/5</f>
        <v>#N/A</v>
      </c>
      <c r="EO183" s="80" t="e">
        <f>(INDEX(_Inf_Data,MATCH($D183,_Inf_Country,0),MATCH(EO$3,_Inf_Day,0))-INDEX(_Inf_Data,MATCH($D183,_Inf_Country,0),MATCH(EO$3-1,_Inf_Day,0))*$C$2
+INDEX(_Inf_Data,MATCH($D183,_Inf_Country,0),MATCH(EO$3-1,_Inf_Day,0))-INDEX(_Inf_Data,MATCH($D183,_Inf_Country,0),MATCH(EO$3-2,_Inf_Day,0))*$C$2
+INDEX(_Inf_Data,MATCH($D183,_Inf_Country,0),MATCH(EO$3-2,_Inf_Day,0))-INDEX(_Inf_Data,MATCH($D183,_Inf_Country,0),MATCH(EO$3-3,_Inf_Day,0))*$C$2
+INDEX(_Inf_Data,MATCH($D183,_Inf_Country,0),MATCH(EO$3-3,_Inf_Day,0))-INDEX(_Inf_Data,MATCH($D183,_Inf_Country,0),MATCH(EO$3-4,_Inf_Day,0))*$C$2
+INDEX(_Inf_Data,MATCH($D183,_Inf_Country,0),MATCH(EO$3-4,_Inf_Day,0))-INDEX(_Inf_Data,MATCH($D183,_Inf_Country,0),MATCH(EO$3-5,_Inf_Day,0))*$C$2)/5</f>
        <v>#N/A</v>
      </c>
      <c r="EP183" s="80" t="e">
        <f>(INDEX(_Inf_Data,MATCH($D183,_Inf_Country,0),MATCH(EP$3,_Inf_Day,0))-INDEX(_Inf_Data,MATCH($D183,_Inf_Country,0),MATCH(EP$3-1,_Inf_Day,0))*$C$2
+INDEX(_Inf_Data,MATCH($D183,_Inf_Country,0),MATCH(EP$3-1,_Inf_Day,0))-INDEX(_Inf_Data,MATCH($D183,_Inf_Country,0),MATCH(EP$3-2,_Inf_Day,0))*$C$2
+INDEX(_Inf_Data,MATCH($D183,_Inf_Country,0),MATCH(EP$3-2,_Inf_Day,0))-INDEX(_Inf_Data,MATCH($D183,_Inf_Country,0),MATCH(EP$3-3,_Inf_Day,0))*$C$2
+INDEX(_Inf_Data,MATCH($D183,_Inf_Country,0),MATCH(EP$3-3,_Inf_Day,0))-INDEX(_Inf_Data,MATCH($D183,_Inf_Country,0),MATCH(EP$3-4,_Inf_Day,0))*$C$2
+INDEX(_Inf_Data,MATCH($D183,_Inf_Country,0),MATCH(EP$3-4,_Inf_Day,0))-INDEX(_Inf_Data,MATCH($D183,_Inf_Country,0),MATCH(EP$3-5,_Inf_Day,0))*$C$2)/5</f>
        <v>#N/A</v>
      </c>
      <c r="EQ183" s="80" t="e">
        <f>(INDEX(_Inf_Data,MATCH($D183,_Inf_Country,0),MATCH(EQ$3,_Inf_Day,0))-INDEX(_Inf_Data,MATCH($D183,_Inf_Country,0),MATCH(EQ$3-1,_Inf_Day,0))*$C$2
+INDEX(_Inf_Data,MATCH($D183,_Inf_Country,0),MATCH(EQ$3-1,_Inf_Day,0))-INDEX(_Inf_Data,MATCH($D183,_Inf_Country,0),MATCH(EQ$3-2,_Inf_Day,0))*$C$2
+INDEX(_Inf_Data,MATCH($D183,_Inf_Country,0),MATCH(EQ$3-2,_Inf_Day,0))-INDEX(_Inf_Data,MATCH($D183,_Inf_Country,0),MATCH(EQ$3-3,_Inf_Day,0))*$C$2
+INDEX(_Inf_Data,MATCH($D183,_Inf_Country,0),MATCH(EQ$3-3,_Inf_Day,0))-INDEX(_Inf_Data,MATCH($D183,_Inf_Country,0),MATCH(EQ$3-4,_Inf_Day,0))*$C$2
+INDEX(_Inf_Data,MATCH($D183,_Inf_Country,0),MATCH(EQ$3-4,_Inf_Day,0))-INDEX(_Inf_Data,MATCH($D183,_Inf_Country,0),MATCH(EQ$3-5,_Inf_Day,0))*$C$2)/5</f>
        <v>#N/A</v>
      </c>
      <c r="ER183" s="80" t="e">
        <f>(INDEX(_Inf_Data,MATCH($D183,_Inf_Country,0),MATCH(ER$3,_Inf_Day,0))-INDEX(_Inf_Data,MATCH($D183,_Inf_Country,0),MATCH(ER$3-1,_Inf_Day,0))*$C$2
+INDEX(_Inf_Data,MATCH($D183,_Inf_Country,0),MATCH(ER$3-1,_Inf_Day,0))-INDEX(_Inf_Data,MATCH($D183,_Inf_Country,0),MATCH(ER$3-2,_Inf_Day,0))*$C$2
+INDEX(_Inf_Data,MATCH($D183,_Inf_Country,0),MATCH(ER$3-2,_Inf_Day,0))-INDEX(_Inf_Data,MATCH($D183,_Inf_Country,0),MATCH(ER$3-3,_Inf_Day,0))*$C$2
+INDEX(_Inf_Data,MATCH($D183,_Inf_Country,0),MATCH(ER$3-3,_Inf_Day,0))-INDEX(_Inf_Data,MATCH($D183,_Inf_Country,0),MATCH(ER$3-4,_Inf_Day,0))*$C$2
+INDEX(_Inf_Data,MATCH($D183,_Inf_Country,0),MATCH(ER$3-4,_Inf_Day,0))-INDEX(_Inf_Data,MATCH($D183,_Inf_Country,0),MATCH(ER$3-5,_Inf_Day,0))*$C$2)/5</f>
        <v>#N/A</v>
      </c>
      <c r="ES183" s="80" t="e">
        <f>(INDEX(_Inf_Data,MATCH($D183,_Inf_Country,0),MATCH(ES$3,_Inf_Day,0))-INDEX(_Inf_Data,MATCH($D183,_Inf_Country,0),MATCH(ES$3-1,_Inf_Day,0))*$C$2
+INDEX(_Inf_Data,MATCH($D183,_Inf_Country,0),MATCH(ES$3-1,_Inf_Day,0))-INDEX(_Inf_Data,MATCH($D183,_Inf_Country,0),MATCH(ES$3-2,_Inf_Day,0))*$C$2
+INDEX(_Inf_Data,MATCH($D183,_Inf_Country,0),MATCH(ES$3-2,_Inf_Day,0))-INDEX(_Inf_Data,MATCH($D183,_Inf_Country,0),MATCH(ES$3-3,_Inf_Day,0))*$C$2
+INDEX(_Inf_Data,MATCH($D183,_Inf_Country,0),MATCH(ES$3-3,_Inf_Day,0))-INDEX(_Inf_Data,MATCH($D183,_Inf_Country,0),MATCH(ES$3-4,_Inf_Day,0))*$C$2
+INDEX(_Inf_Data,MATCH($D183,_Inf_Country,0),MATCH(ES$3-4,_Inf_Day,0))-INDEX(_Inf_Data,MATCH($D183,_Inf_Country,0),MATCH(ES$3-5,_Inf_Day,0))*$C$2)/5</f>
        <v>#N/A</v>
      </c>
      <c r="ET183" s="80" t="e">
        <f>(INDEX(_Inf_Data,MATCH($D183,_Inf_Country,0),MATCH(ET$3,_Inf_Day,0))-INDEX(_Inf_Data,MATCH($D183,_Inf_Country,0),MATCH(ET$3-1,_Inf_Day,0))*$C$2
+INDEX(_Inf_Data,MATCH($D183,_Inf_Country,0),MATCH(ET$3-1,_Inf_Day,0))-INDEX(_Inf_Data,MATCH($D183,_Inf_Country,0),MATCH(ET$3-2,_Inf_Day,0))*$C$2
+INDEX(_Inf_Data,MATCH($D183,_Inf_Country,0),MATCH(ET$3-2,_Inf_Day,0))-INDEX(_Inf_Data,MATCH($D183,_Inf_Country,0),MATCH(ET$3-3,_Inf_Day,0))*$C$2
+INDEX(_Inf_Data,MATCH($D183,_Inf_Country,0),MATCH(ET$3-3,_Inf_Day,0))-INDEX(_Inf_Data,MATCH($D183,_Inf_Country,0),MATCH(ET$3-4,_Inf_Day,0))*$C$2
+INDEX(_Inf_Data,MATCH($D183,_Inf_Country,0),MATCH(ET$3-4,_Inf_Day,0))-INDEX(_Inf_Data,MATCH($D183,_Inf_Country,0),MATCH(ET$3-5,_Inf_Day,0))*$C$2)/5</f>
        <v>#N/A</v>
      </c>
      <c r="EU183">
        <v>1</v>
      </c>
      <c r="EW183" s="10">
        <f ca="1">HLOOKUP(TODAY()-EW$3,$B$3:$ET$253,ROW()-2)</f>
        <v>16186.2</v>
      </c>
      <c r="EX183" s="10">
        <f ca="1">HLOOKUP(TODAY()-EX$3,$B$3:$ET$253,ROW()-2)</f>
        <v>18168</v>
      </c>
      <c r="EY183" s="10">
        <f ca="1">HLOOKUP(TODAY()-EY$3,$B$3:$ET$253,ROW()-2)</f>
        <v>20391</v>
      </c>
      <c r="EZ183" s="10">
        <f ca="1">HLOOKUP(TODAY()-EZ$3,$B$3:$ET$253,ROW()-2)</f>
        <v>24708.400000000001</v>
      </c>
      <c r="FA183" s="10">
        <f ca="1">HLOOKUP(TODAY()-FA$3,$B$3:$ET$253,ROW()-2)</f>
        <v>24725.4</v>
      </c>
      <c r="FB183" s="10">
        <f ca="1">HLOOKUP(TODAY()-FB$3,$B$3:$ET$253,ROW()-2)</f>
        <v>22925.200000000001</v>
      </c>
      <c r="FC183" s="10">
        <f ca="1">HLOOKUP(TODAY()-FC$3,$B$3:$ET$253,ROW()-2)</f>
        <v>23429</v>
      </c>
      <c r="FD183" s="10">
        <f ca="1">SUM(EW183:FC183)/7</f>
        <v>21504.742857142857</v>
      </c>
      <c r="FE183" s="10" t="b">
        <f ca="1">MAX(EW183:FC183)=FF183</f>
        <v>1</v>
      </c>
      <c r="FF183" s="10">
        <f t="array" ref="FF183">MAX(IF(ISNA(J183:ET183),"",J183:ET183))</f>
        <v>24725.4</v>
      </c>
      <c r="FG183" s="52">
        <f ca="1">FD183/FF183</f>
        <v>0.8697429710800576</v>
      </c>
      <c r="FH183" t="str">
        <f>C183</f>
        <v>SouthAmerica</v>
      </c>
      <c r="FI183" t="str">
        <f>D183</f>
        <v>Brazil</v>
      </c>
      <c r="FJ183" s="10">
        <f>FF183</f>
        <v>24725.4</v>
      </c>
      <c r="FK183" s="10">
        <f ca="1">E183</f>
        <v>555383</v>
      </c>
      <c r="FL183">
        <f ca="1">IF(FG183&lt;$FL$2,$A183,0)</f>
        <v>0</v>
      </c>
      <c r="FM183">
        <f ca="1">IF(AND($FG183&gt;=$FL$2,$FG183&lt;$FM$2),$A183,0)</f>
        <v>0</v>
      </c>
      <c r="FN183">
        <f ca="1">IF(AND($FG183&gt;=$FM$2,$FG183&lt;$FN$2),$A183,0)</f>
        <v>0</v>
      </c>
      <c r="FO183">
        <f ca="1">IF(AND($FG183&gt;=$FN$2,$FG183&lt;$FO$2),$A183,0)</f>
        <v>0</v>
      </c>
      <c r="FP183">
        <f ca="1">IF(FG183&gt;=$FO$2,A183,0)</f>
        <v>194300000</v>
      </c>
    </row>
    <row r="184" spans="1:172" ht="30" customHeight="1" x14ac:dyDescent="0.25">
      <c r="A184" s="81">
        <f>VLOOKUP(D184,Countries!$D$5:$F$254,3,FALSE)</f>
        <v>10800000</v>
      </c>
      <c r="B184" s="86">
        <f ca="1">FG184</f>
        <v>0.89037224712531682</v>
      </c>
      <c r="C184" s="80" t="str">
        <f>VLOOKUP(D184,Countries!$D$5:$E$254,2,FALSE)</f>
        <v>SouthAmerica</v>
      </c>
      <c r="D184" s="80" t="str">
        <f>Infections!A24</f>
        <v>Bolivia</v>
      </c>
      <c r="E184" s="81">
        <f ca="1">INDEX(_Inf_Data,MATCH($D184,_Inf_Country,0),MATCH(E$2,_Inf_Day,0))</f>
        <v>10991</v>
      </c>
      <c r="F184" s="81">
        <f ca="1">FD184</f>
        <v>522.11428571428576</v>
      </c>
      <c r="G184" s="100" t="str">
        <f>D184</f>
        <v>Bolivia</v>
      </c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.4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.4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.6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2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2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1.8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1.8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1.8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1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1.6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2.6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3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3.4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3.4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4.8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7.4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9.4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10.4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13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12.8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10.8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9.8000000000000007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10.199999999999999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8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10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3.6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4.2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15.6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25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22.2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18.399999999999999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21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24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18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25.8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33.200000000000003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33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2.6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33.200000000000003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33.4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31.4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28.8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42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7.4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60.4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70.400000000000006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81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70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60.6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60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5.8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91.2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108.2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114.2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127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131.4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122.2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134.4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151.19999999999999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150.80000000000001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189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176.6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176.4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187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204.2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199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224.8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223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221.8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268.39999999999998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272.2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298.2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330.4</v>
      </c>
      <c r="EA184" s="80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356.4</v>
      </c>
      <c r="EB184" s="80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348.2</v>
      </c>
      <c r="EC184" s="80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389.8</v>
      </c>
      <c r="ED184" s="80">
        <f>(INDEX(_Inf_Data,MATCH($D184,_Inf_Country,0),MATCH(ED$3,_Inf_Day,0))-INDEX(_Inf_Data,MATCH($D184,_Inf_Country,0),MATCH(ED$3-1,_Inf_Day,0))*$C$2
+INDEX(_Inf_Data,MATCH($D184,_Inf_Country,0),MATCH(ED$3-1,_Inf_Day,0))-INDEX(_Inf_Data,MATCH($D184,_Inf_Country,0),MATCH(ED$3-2,_Inf_Day,0))*$C$2
+INDEX(_Inf_Data,MATCH($D184,_Inf_Country,0),MATCH(ED$3-2,_Inf_Day,0))-INDEX(_Inf_Data,MATCH($D184,_Inf_Country,0),MATCH(ED$3-3,_Inf_Day,0))*$C$2
+INDEX(_Inf_Data,MATCH($D184,_Inf_Country,0),MATCH(ED$3-3,_Inf_Day,0))-INDEX(_Inf_Data,MATCH($D184,_Inf_Country,0),MATCH(ED$3-4,_Inf_Day,0))*$C$2
+INDEX(_Inf_Data,MATCH($D184,_Inf_Country,0),MATCH(ED$3-4,_Inf_Day,0))-INDEX(_Inf_Data,MATCH($D184,_Inf_Country,0),MATCH(ED$3-5,_Inf_Day,0))*$C$2)/5</f>
        <v>437.8</v>
      </c>
      <c r="EE184" s="80">
        <f>(INDEX(_Inf_Data,MATCH($D184,_Inf_Country,0),MATCH(EE$3,_Inf_Day,0))-INDEX(_Inf_Data,MATCH($D184,_Inf_Country,0),MATCH(EE$3-1,_Inf_Day,0))*$C$2
+INDEX(_Inf_Data,MATCH($D184,_Inf_Country,0),MATCH(EE$3-1,_Inf_Day,0))-INDEX(_Inf_Data,MATCH($D184,_Inf_Country,0),MATCH(EE$3-2,_Inf_Day,0))*$C$2
+INDEX(_Inf_Data,MATCH($D184,_Inf_Country,0),MATCH(EE$3-2,_Inf_Day,0))-INDEX(_Inf_Data,MATCH($D184,_Inf_Country,0),MATCH(EE$3-3,_Inf_Day,0))*$C$2
+INDEX(_Inf_Data,MATCH($D184,_Inf_Country,0),MATCH(EE$3-3,_Inf_Day,0))-INDEX(_Inf_Data,MATCH($D184,_Inf_Country,0),MATCH(EE$3-4,_Inf_Day,0))*$C$2
+INDEX(_Inf_Data,MATCH($D184,_Inf_Country,0),MATCH(EE$3-4,_Inf_Day,0))-INDEX(_Inf_Data,MATCH($D184,_Inf_Country,0),MATCH(EE$3-5,_Inf_Day,0))*$C$2)/5</f>
        <v>494.4</v>
      </c>
      <c r="EF184" s="80">
        <f>(INDEX(_Inf_Data,MATCH($D184,_Inf_Country,0),MATCH(EF$3,_Inf_Day,0))-INDEX(_Inf_Data,MATCH($D184,_Inf_Country,0),MATCH(EF$3-1,_Inf_Day,0))*$C$2
+INDEX(_Inf_Data,MATCH($D184,_Inf_Country,0),MATCH(EF$3-1,_Inf_Day,0))-INDEX(_Inf_Data,MATCH($D184,_Inf_Country,0),MATCH(EF$3-2,_Inf_Day,0))*$C$2
+INDEX(_Inf_Data,MATCH($D184,_Inf_Country,0),MATCH(EF$3-2,_Inf_Day,0))-INDEX(_Inf_Data,MATCH($D184,_Inf_Country,0),MATCH(EF$3-3,_Inf_Day,0))*$C$2
+INDEX(_Inf_Data,MATCH($D184,_Inf_Country,0),MATCH(EF$3-3,_Inf_Day,0))-INDEX(_Inf_Data,MATCH($D184,_Inf_Country,0),MATCH(EF$3-4,_Inf_Day,0))*$C$2
+INDEX(_Inf_Data,MATCH($D184,_Inf_Country,0),MATCH(EF$3-4,_Inf_Day,0))-INDEX(_Inf_Data,MATCH($D184,_Inf_Country,0),MATCH(EF$3-5,_Inf_Day,0))*$C$2)/5</f>
        <v>493.6</v>
      </c>
      <c r="EG184" s="80">
        <f>(INDEX(_Inf_Data,MATCH($D184,_Inf_Country,0),MATCH(EG$3,_Inf_Day,0))-INDEX(_Inf_Data,MATCH($D184,_Inf_Country,0),MATCH(EG$3-1,_Inf_Day,0))*$C$2
+INDEX(_Inf_Data,MATCH($D184,_Inf_Country,0),MATCH(EG$3-1,_Inf_Day,0))-INDEX(_Inf_Data,MATCH($D184,_Inf_Country,0),MATCH(EG$3-2,_Inf_Day,0))*$C$2
+INDEX(_Inf_Data,MATCH($D184,_Inf_Country,0),MATCH(EG$3-2,_Inf_Day,0))-INDEX(_Inf_Data,MATCH($D184,_Inf_Country,0),MATCH(EG$3-3,_Inf_Day,0))*$C$2
+INDEX(_Inf_Data,MATCH($D184,_Inf_Country,0),MATCH(EG$3-3,_Inf_Day,0))-INDEX(_Inf_Data,MATCH($D184,_Inf_Country,0),MATCH(EG$3-4,_Inf_Day,0))*$C$2
+INDEX(_Inf_Data,MATCH($D184,_Inf_Country,0),MATCH(EG$3-4,_Inf_Day,0))-INDEX(_Inf_Data,MATCH($D184,_Inf_Country,0),MATCH(EG$3-5,_Inf_Day,0))*$C$2)/5</f>
        <v>586.4</v>
      </c>
      <c r="EH184" s="80">
        <f>(INDEX(_Inf_Data,MATCH($D184,_Inf_Country,0),MATCH(EH$3,_Inf_Day,0))-INDEX(_Inf_Data,MATCH($D184,_Inf_Country,0),MATCH(EH$3-1,_Inf_Day,0))*$C$2
+INDEX(_Inf_Data,MATCH($D184,_Inf_Country,0),MATCH(EH$3-1,_Inf_Day,0))-INDEX(_Inf_Data,MATCH($D184,_Inf_Country,0),MATCH(EH$3-2,_Inf_Day,0))*$C$2
+INDEX(_Inf_Data,MATCH($D184,_Inf_Country,0),MATCH(EH$3-2,_Inf_Day,0))-INDEX(_Inf_Data,MATCH($D184,_Inf_Country,0),MATCH(EH$3-3,_Inf_Day,0))*$C$2
+INDEX(_Inf_Data,MATCH($D184,_Inf_Country,0),MATCH(EH$3-3,_Inf_Day,0))-INDEX(_Inf_Data,MATCH($D184,_Inf_Country,0),MATCH(EH$3-4,_Inf_Day,0))*$C$2
+INDEX(_Inf_Data,MATCH($D184,_Inf_Country,0),MATCH(EH$3-4,_Inf_Day,0))-INDEX(_Inf_Data,MATCH($D184,_Inf_Country,0),MATCH(EH$3-5,_Inf_Day,0))*$C$2)/5</f>
        <v>569.20000000000005</v>
      </c>
      <c r="EI184" s="80">
        <f>(INDEX(_Inf_Data,MATCH($D184,_Inf_Country,0),MATCH(EI$3,_Inf_Day,0))-INDEX(_Inf_Data,MATCH($D184,_Inf_Country,0),MATCH(EI$3-1,_Inf_Day,0))*$C$2
+INDEX(_Inf_Data,MATCH($D184,_Inf_Country,0),MATCH(EI$3-1,_Inf_Day,0))-INDEX(_Inf_Data,MATCH($D184,_Inf_Country,0),MATCH(EI$3-2,_Inf_Day,0))*$C$2
+INDEX(_Inf_Data,MATCH($D184,_Inf_Country,0),MATCH(EI$3-2,_Inf_Day,0))-INDEX(_Inf_Data,MATCH($D184,_Inf_Country,0),MATCH(EI$3-3,_Inf_Day,0))*$C$2
+INDEX(_Inf_Data,MATCH($D184,_Inf_Country,0),MATCH(EI$3-3,_Inf_Day,0))-INDEX(_Inf_Data,MATCH($D184,_Inf_Country,0),MATCH(EI$3-4,_Inf_Day,0))*$C$2
+INDEX(_Inf_Data,MATCH($D184,_Inf_Country,0),MATCH(EI$3-4,_Inf_Day,0))-INDEX(_Inf_Data,MATCH($D184,_Inf_Country,0),MATCH(EI$3-5,_Inf_Day,0))*$C$2)/5</f>
        <v>552.6</v>
      </c>
      <c r="EJ184" s="80">
        <f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520.79999999999995</v>
      </c>
      <c r="EK184" s="80" t="e">
        <f>(INDEX(_Inf_Data,MATCH($D184,_Inf_Country,0),MATCH(EK$3,_Inf_Day,0))-INDEX(_Inf_Data,MATCH($D184,_Inf_Country,0),MATCH(EK$3-1,_Inf_Day,0))*$C$2
+INDEX(_Inf_Data,MATCH($D184,_Inf_Country,0),MATCH(EK$3-1,_Inf_Day,0))-INDEX(_Inf_Data,MATCH($D184,_Inf_Country,0),MATCH(EK$3-2,_Inf_Day,0))*$C$2
+INDEX(_Inf_Data,MATCH($D184,_Inf_Country,0),MATCH(EK$3-2,_Inf_Day,0))-INDEX(_Inf_Data,MATCH($D184,_Inf_Country,0),MATCH(EK$3-3,_Inf_Day,0))*$C$2
+INDEX(_Inf_Data,MATCH($D184,_Inf_Country,0),MATCH(EK$3-3,_Inf_Day,0))-INDEX(_Inf_Data,MATCH($D184,_Inf_Country,0),MATCH(EK$3-4,_Inf_Day,0))*$C$2
+INDEX(_Inf_Data,MATCH($D184,_Inf_Country,0),MATCH(EK$3-4,_Inf_Day,0))-INDEX(_Inf_Data,MATCH($D184,_Inf_Country,0),MATCH(EK$3-5,_Inf_Day,0))*$C$2)/5</f>
        <v>#N/A</v>
      </c>
      <c r="EL184" s="80" t="e">
        <f>(INDEX(_Inf_Data,MATCH($D184,_Inf_Country,0),MATCH(EL$3,_Inf_Day,0))-INDEX(_Inf_Data,MATCH($D184,_Inf_Country,0),MATCH(EL$3-1,_Inf_Day,0))*$C$2
+INDEX(_Inf_Data,MATCH($D184,_Inf_Country,0),MATCH(EL$3-1,_Inf_Day,0))-INDEX(_Inf_Data,MATCH($D184,_Inf_Country,0),MATCH(EL$3-2,_Inf_Day,0))*$C$2
+INDEX(_Inf_Data,MATCH($D184,_Inf_Country,0),MATCH(EL$3-2,_Inf_Day,0))-INDEX(_Inf_Data,MATCH($D184,_Inf_Country,0),MATCH(EL$3-3,_Inf_Day,0))*$C$2
+INDEX(_Inf_Data,MATCH($D184,_Inf_Country,0),MATCH(EL$3-3,_Inf_Day,0))-INDEX(_Inf_Data,MATCH($D184,_Inf_Country,0),MATCH(EL$3-4,_Inf_Day,0))*$C$2
+INDEX(_Inf_Data,MATCH($D184,_Inf_Country,0),MATCH(EL$3-4,_Inf_Day,0))-INDEX(_Inf_Data,MATCH($D184,_Inf_Country,0),MATCH(EL$3-5,_Inf_Day,0))*$C$2)/5</f>
        <v>#N/A</v>
      </c>
      <c r="EM184" s="80" t="e">
        <f>(INDEX(_Inf_Data,MATCH($D184,_Inf_Country,0),MATCH(EM$3,_Inf_Day,0))-INDEX(_Inf_Data,MATCH($D184,_Inf_Country,0),MATCH(EM$3-1,_Inf_Day,0))*$C$2
+INDEX(_Inf_Data,MATCH($D184,_Inf_Country,0),MATCH(EM$3-1,_Inf_Day,0))-INDEX(_Inf_Data,MATCH($D184,_Inf_Country,0),MATCH(EM$3-2,_Inf_Day,0))*$C$2
+INDEX(_Inf_Data,MATCH($D184,_Inf_Country,0),MATCH(EM$3-2,_Inf_Day,0))-INDEX(_Inf_Data,MATCH($D184,_Inf_Country,0),MATCH(EM$3-3,_Inf_Day,0))*$C$2
+INDEX(_Inf_Data,MATCH($D184,_Inf_Country,0),MATCH(EM$3-3,_Inf_Day,0))-INDEX(_Inf_Data,MATCH($D184,_Inf_Country,0),MATCH(EM$3-4,_Inf_Day,0))*$C$2
+INDEX(_Inf_Data,MATCH($D184,_Inf_Country,0),MATCH(EM$3-4,_Inf_Day,0))-INDEX(_Inf_Data,MATCH($D184,_Inf_Country,0),MATCH(EM$3-5,_Inf_Day,0))*$C$2)/5</f>
        <v>#N/A</v>
      </c>
      <c r="EN184" s="80" t="e">
        <f>(INDEX(_Inf_Data,MATCH($D184,_Inf_Country,0),MATCH(EN$3,_Inf_Day,0))-INDEX(_Inf_Data,MATCH($D184,_Inf_Country,0),MATCH(EN$3-1,_Inf_Day,0))*$C$2
+INDEX(_Inf_Data,MATCH($D184,_Inf_Country,0),MATCH(EN$3-1,_Inf_Day,0))-INDEX(_Inf_Data,MATCH($D184,_Inf_Country,0),MATCH(EN$3-2,_Inf_Day,0))*$C$2
+INDEX(_Inf_Data,MATCH($D184,_Inf_Country,0),MATCH(EN$3-2,_Inf_Day,0))-INDEX(_Inf_Data,MATCH($D184,_Inf_Country,0),MATCH(EN$3-3,_Inf_Day,0))*$C$2
+INDEX(_Inf_Data,MATCH($D184,_Inf_Country,0),MATCH(EN$3-3,_Inf_Day,0))-INDEX(_Inf_Data,MATCH($D184,_Inf_Country,0),MATCH(EN$3-4,_Inf_Day,0))*$C$2
+INDEX(_Inf_Data,MATCH($D184,_Inf_Country,0),MATCH(EN$3-4,_Inf_Day,0))-INDEX(_Inf_Data,MATCH($D184,_Inf_Country,0),MATCH(EN$3-5,_Inf_Day,0))*$C$2)/5</f>
        <v>#N/A</v>
      </c>
      <c r="EO184" s="80" t="e">
        <f>(INDEX(_Inf_Data,MATCH($D184,_Inf_Country,0),MATCH(EO$3,_Inf_Day,0))-INDEX(_Inf_Data,MATCH($D184,_Inf_Country,0),MATCH(EO$3-1,_Inf_Day,0))*$C$2
+INDEX(_Inf_Data,MATCH($D184,_Inf_Country,0),MATCH(EO$3-1,_Inf_Day,0))-INDEX(_Inf_Data,MATCH($D184,_Inf_Country,0),MATCH(EO$3-2,_Inf_Day,0))*$C$2
+INDEX(_Inf_Data,MATCH($D184,_Inf_Country,0),MATCH(EO$3-2,_Inf_Day,0))-INDEX(_Inf_Data,MATCH($D184,_Inf_Country,0),MATCH(EO$3-3,_Inf_Day,0))*$C$2
+INDEX(_Inf_Data,MATCH($D184,_Inf_Country,0),MATCH(EO$3-3,_Inf_Day,0))-INDEX(_Inf_Data,MATCH($D184,_Inf_Country,0),MATCH(EO$3-4,_Inf_Day,0))*$C$2
+INDEX(_Inf_Data,MATCH($D184,_Inf_Country,0),MATCH(EO$3-4,_Inf_Day,0))-INDEX(_Inf_Data,MATCH($D184,_Inf_Country,0),MATCH(EO$3-5,_Inf_Day,0))*$C$2)/5</f>
        <v>#N/A</v>
      </c>
      <c r="EP184" s="80" t="e">
        <f>(INDEX(_Inf_Data,MATCH($D184,_Inf_Country,0),MATCH(EP$3,_Inf_Day,0))-INDEX(_Inf_Data,MATCH($D184,_Inf_Country,0),MATCH(EP$3-1,_Inf_Day,0))*$C$2
+INDEX(_Inf_Data,MATCH($D184,_Inf_Country,0),MATCH(EP$3-1,_Inf_Day,0))-INDEX(_Inf_Data,MATCH($D184,_Inf_Country,0),MATCH(EP$3-2,_Inf_Day,0))*$C$2
+INDEX(_Inf_Data,MATCH($D184,_Inf_Country,0),MATCH(EP$3-2,_Inf_Day,0))-INDEX(_Inf_Data,MATCH($D184,_Inf_Country,0),MATCH(EP$3-3,_Inf_Day,0))*$C$2
+INDEX(_Inf_Data,MATCH($D184,_Inf_Country,0),MATCH(EP$3-3,_Inf_Day,0))-INDEX(_Inf_Data,MATCH($D184,_Inf_Country,0),MATCH(EP$3-4,_Inf_Day,0))*$C$2
+INDEX(_Inf_Data,MATCH($D184,_Inf_Country,0),MATCH(EP$3-4,_Inf_Day,0))-INDEX(_Inf_Data,MATCH($D184,_Inf_Country,0),MATCH(EP$3-5,_Inf_Day,0))*$C$2)/5</f>
        <v>#N/A</v>
      </c>
      <c r="EQ184" s="80" t="e">
        <f>(INDEX(_Inf_Data,MATCH($D184,_Inf_Country,0),MATCH(EQ$3,_Inf_Day,0))-INDEX(_Inf_Data,MATCH($D184,_Inf_Country,0),MATCH(EQ$3-1,_Inf_Day,0))*$C$2
+INDEX(_Inf_Data,MATCH($D184,_Inf_Country,0),MATCH(EQ$3-1,_Inf_Day,0))-INDEX(_Inf_Data,MATCH($D184,_Inf_Country,0),MATCH(EQ$3-2,_Inf_Day,0))*$C$2
+INDEX(_Inf_Data,MATCH($D184,_Inf_Country,0),MATCH(EQ$3-2,_Inf_Day,0))-INDEX(_Inf_Data,MATCH($D184,_Inf_Country,0),MATCH(EQ$3-3,_Inf_Day,0))*$C$2
+INDEX(_Inf_Data,MATCH($D184,_Inf_Country,0),MATCH(EQ$3-3,_Inf_Day,0))-INDEX(_Inf_Data,MATCH($D184,_Inf_Country,0),MATCH(EQ$3-4,_Inf_Day,0))*$C$2
+INDEX(_Inf_Data,MATCH($D184,_Inf_Country,0),MATCH(EQ$3-4,_Inf_Day,0))-INDEX(_Inf_Data,MATCH($D184,_Inf_Country,0),MATCH(EQ$3-5,_Inf_Day,0))*$C$2)/5</f>
        <v>#N/A</v>
      </c>
      <c r="ER184" s="80" t="e">
        <f>(INDEX(_Inf_Data,MATCH($D184,_Inf_Country,0),MATCH(ER$3,_Inf_Day,0))-INDEX(_Inf_Data,MATCH($D184,_Inf_Country,0),MATCH(ER$3-1,_Inf_Day,0))*$C$2
+INDEX(_Inf_Data,MATCH($D184,_Inf_Country,0),MATCH(ER$3-1,_Inf_Day,0))-INDEX(_Inf_Data,MATCH($D184,_Inf_Country,0),MATCH(ER$3-2,_Inf_Day,0))*$C$2
+INDEX(_Inf_Data,MATCH($D184,_Inf_Country,0),MATCH(ER$3-2,_Inf_Day,0))-INDEX(_Inf_Data,MATCH($D184,_Inf_Country,0),MATCH(ER$3-3,_Inf_Day,0))*$C$2
+INDEX(_Inf_Data,MATCH($D184,_Inf_Country,0),MATCH(ER$3-3,_Inf_Day,0))-INDEX(_Inf_Data,MATCH($D184,_Inf_Country,0),MATCH(ER$3-4,_Inf_Day,0))*$C$2
+INDEX(_Inf_Data,MATCH($D184,_Inf_Country,0),MATCH(ER$3-4,_Inf_Day,0))-INDEX(_Inf_Data,MATCH($D184,_Inf_Country,0),MATCH(ER$3-5,_Inf_Day,0))*$C$2)/5</f>
        <v>#N/A</v>
      </c>
      <c r="ES184" s="80" t="e">
        <f>(INDEX(_Inf_Data,MATCH($D184,_Inf_Country,0),MATCH(ES$3,_Inf_Day,0))-INDEX(_Inf_Data,MATCH($D184,_Inf_Country,0),MATCH(ES$3-1,_Inf_Day,0))*$C$2
+INDEX(_Inf_Data,MATCH($D184,_Inf_Country,0),MATCH(ES$3-1,_Inf_Day,0))-INDEX(_Inf_Data,MATCH($D184,_Inf_Country,0),MATCH(ES$3-2,_Inf_Day,0))*$C$2
+INDEX(_Inf_Data,MATCH($D184,_Inf_Country,0),MATCH(ES$3-2,_Inf_Day,0))-INDEX(_Inf_Data,MATCH($D184,_Inf_Country,0),MATCH(ES$3-3,_Inf_Day,0))*$C$2
+INDEX(_Inf_Data,MATCH($D184,_Inf_Country,0),MATCH(ES$3-3,_Inf_Day,0))-INDEX(_Inf_Data,MATCH($D184,_Inf_Country,0),MATCH(ES$3-4,_Inf_Day,0))*$C$2
+INDEX(_Inf_Data,MATCH($D184,_Inf_Country,0),MATCH(ES$3-4,_Inf_Day,0))-INDEX(_Inf_Data,MATCH($D184,_Inf_Country,0),MATCH(ES$3-5,_Inf_Day,0))*$C$2)/5</f>
        <v>#N/A</v>
      </c>
      <c r="ET184" s="80" t="e">
        <f>(INDEX(_Inf_Data,MATCH($D184,_Inf_Country,0),MATCH(ET$3,_Inf_Day,0))-INDEX(_Inf_Data,MATCH($D184,_Inf_Country,0),MATCH(ET$3-1,_Inf_Day,0))*$C$2
+INDEX(_Inf_Data,MATCH($D184,_Inf_Country,0),MATCH(ET$3-1,_Inf_Day,0))-INDEX(_Inf_Data,MATCH($D184,_Inf_Country,0),MATCH(ET$3-2,_Inf_Day,0))*$C$2
+INDEX(_Inf_Data,MATCH($D184,_Inf_Country,0),MATCH(ET$3-2,_Inf_Day,0))-INDEX(_Inf_Data,MATCH($D184,_Inf_Country,0),MATCH(ET$3-3,_Inf_Day,0))*$C$2
+INDEX(_Inf_Data,MATCH($D184,_Inf_Country,0),MATCH(ET$3-3,_Inf_Day,0))-INDEX(_Inf_Data,MATCH($D184,_Inf_Country,0),MATCH(ET$3-4,_Inf_Day,0))*$C$2
+INDEX(_Inf_Data,MATCH($D184,_Inf_Country,0),MATCH(ET$3-4,_Inf_Day,0))-INDEX(_Inf_Data,MATCH($D184,_Inf_Country,0),MATCH(ET$3-5,_Inf_Day,0))*$C$2)/5</f>
        <v>#N/A</v>
      </c>
      <c r="EU184">
        <v>1</v>
      </c>
      <c r="EW184" s="10">
        <f ca="1">HLOOKUP(TODAY()-EW$3,$B$3:$ET$253,ROW()-2)</f>
        <v>437.8</v>
      </c>
      <c r="EX184" s="10">
        <f ca="1">HLOOKUP(TODAY()-EX$3,$B$3:$ET$253,ROW()-2)</f>
        <v>494.4</v>
      </c>
      <c r="EY184" s="10">
        <f ca="1">HLOOKUP(TODAY()-EY$3,$B$3:$ET$253,ROW()-2)</f>
        <v>493.6</v>
      </c>
      <c r="EZ184" s="10">
        <f ca="1">HLOOKUP(TODAY()-EZ$3,$B$3:$ET$253,ROW()-2)</f>
        <v>586.4</v>
      </c>
      <c r="FA184" s="10">
        <f ca="1">HLOOKUP(TODAY()-FA$3,$B$3:$ET$253,ROW()-2)</f>
        <v>569.20000000000005</v>
      </c>
      <c r="FB184" s="10">
        <f ca="1">HLOOKUP(TODAY()-FB$3,$B$3:$ET$253,ROW()-2)</f>
        <v>552.6</v>
      </c>
      <c r="FC184" s="10">
        <f ca="1">HLOOKUP(TODAY()-FC$3,$B$3:$ET$253,ROW()-2)</f>
        <v>520.79999999999995</v>
      </c>
      <c r="FD184" s="10">
        <f ca="1">SUM(EW184:FC184)/7</f>
        <v>522.11428571428576</v>
      </c>
      <c r="FE184" s="10" t="b">
        <f ca="1">MAX(EW184:FC184)=FF184</f>
        <v>1</v>
      </c>
      <c r="FF184" s="10">
        <f t="array" ref="FF184">MAX(IF(ISNA(J184:ET184),"",J184:ET184))</f>
        <v>586.4</v>
      </c>
      <c r="FG184" s="52">
        <f ca="1">FD184/FF184</f>
        <v>0.89037224712531682</v>
      </c>
      <c r="FH184" t="str">
        <f>C184</f>
        <v>SouthAmerica</v>
      </c>
      <c r="FI184" t="str">
        <f>D184</f>
        <v>Bolivia</v>
      </c>
      <c r="FJ184" s="10">
        <f>FF184</f>
        <v>586.4</v>
      </c>
      <c r="FK184" s="10">
        <f ca="1">E184</f>
        <v>10991</v>
      </c>
      <c r="FL184">
        <f ca="1">IF(FG184&lt;$FL$2,$A184,0)</f>
        <v>0</v>
      </c>
      <c r="FM184">
        <f ca="1">IF(AND($FG184&gt;=$FL$2,$FG184&lt;$FM$2),$A184,0)</f>
        <v>0</v>
      </c>
      <c r="FN184">
        <f ca="1">IF(AND($FG184&gt;=$FM$2,$FG184&lt;$FN$2),$A184,0)</f>
        <v>0</v>
      </c>
      <c r="FO184">
        <f ca="1">IF(AND($FG184&gt;=$FN$2,$FG184&lt;$FO$2),$A184,0)</f>
        <v>0</v>
      </c>
      <c r="FP184">
        <f ca="1">IF(FG184&gt;=$FO$2,A184,0)</f>
        <v>10800000</v>
      </c>
    </row>
    <row r="185" spans="1:172" ht="30" customHeight="1" x14ac:dyDescent="0.25">
      <c r="A185" s="81">
        <f>VLOOKUP(D185,Countries!$D$5:$F$254,3,FALSE)</f>
        <v>6300000</v>
      </c>
      <c r="B185" s="86">
        <f ca="1">FG185</f>
        <v>0.88451127819548869</v>
      </c>
      <c r="C185" s="80" t="str">
        <f>VLOOKUP(D185,Countries!$D$5:$E$254,2,FALSE)</f>
        <v>SouthAmerica</v>
      </c>
      <c r="D185" s="80" t="str">
        <f>Infections!A57</f>
        <v>El Salvador</v>
      </c>
      <c r="E185" s="81">
        <f ca="1">INDEX(_Inf_Data,MATCH($D185,_Inf_Country,0),MATCH(E$2,_Inf_Day,0))</f>
        <v>2653</v>
      </c>
      <c r="F185" s="81">
        <f ca="1">FD185</f>
        <v>84.028571428571425</v>
      </c>
      <c r="G185" s="100" t="str">
        <f>D185</f>
        <v>El Salvador</v>
      </c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0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0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0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0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0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0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0.2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0.2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0.6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0.6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0.6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0.8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1.6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2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2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3.2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3.8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4.2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3.8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3.8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4.4000000000000004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4.4000000000000004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5.2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6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7.4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7.4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9.4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9.4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1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9.8000000000000007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9.4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8.8000000000000007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9.1999999999999993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8.4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9.1999999999999993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0.4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10.6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10.4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11.8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12.2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12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2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14.6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11.2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14.6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17.2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19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20.6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24.2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25.2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24.6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29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35.6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8.4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41.8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49.8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50.4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45.8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60.4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65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60.6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59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65.599999999999994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64.2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61.4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68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75.2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77.2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72.2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75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77.400000000000006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81.2</v>
      </c>
      <c r="EA185" s="80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83.4</v>
      </c>
      <c r="EB185" s="80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82.4</v>
      </c>
      <c r="EC185" s="80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80.400000000000006</v>
      </c>
      <c r="ED185" s="80">
        <f>(INDEX(_Inf_Data,MATCH($D185,_Inf_Country,0),MATCH(ED$3,_Inf_Day,0))-INDEX(_Inf_Data,MATCH($D185,_Inf_Country,0),MATCH(ED$3-1,_Inf_Day,0))*$C$2
+INDEX(_Inf_Data,MATCH($D185,_Inf_Country,0),MATCH(ED$3-1,_Inf_Day,0))-INDEX(_Inf_Data,MATCH($D185,_Inf_Country,0),MATCH(ED$3-2,_Inf_Day,0))*$C$2
+INDEX(_Inf_Data,MATCH($D185,_Inf_Country,0),MATCH(ED$3-2,_Inf_Day,0))-INDEX(_Inf_Data,MATCH($D185,_Inf_Country,0),MATCH(ED$3-3,_Inf_Day,0))*$C$2
+INDEX(_Inf_Data,MATCH($D185,_Inf_Country,0),MATCH(ED$3-3,_Inf_Day,0))-INDEX(_Inf_Data,MATCH($D185,_Inf_Country,0),MATCH(ED$3-4,_Inf_Day,0))*$C$2
+INDEX(_Inf_Data,MATCH($D185,_Inf_Country,0),MATCH(ED$3-4,_Inf_Day,0))-INDEX(_Inf_Data,MATCH($D185,_Inf_Country,0),MATCH(ED$3-5,_Inf_Day,0))*$C$2)/5</f>
        <v>76.8</v>
      </c>
      <c r="EE185" s="80">
        <f>(INDEX(_Inf_Data,MATCH($D185,_Inf_Country,0),MATCH(EE$3,_Inf_Day,0))-INDEX(_Inf_Data,MATCH($D185,_Inf_Country,0),MATCH(EE$3-1,_Inf_Day,0))*$C$2
+INDEX(_Inf_Data,MATCH($D185,_Inf_Country,0),MATCH(EE$3-1,_Inf_Day,0))-INDEX(_Inf_Data,MATCH($D185,_Inf_Country,0),MATCH(EE$3-2,_Inf_Day,0))*$C$2
+INDEX(_Inf_Data,MATCH($D185,_Inf_Country,0),MATCH(EE$3-2,_Inf_Day,0))-INDEX(_Inf_Data,MATCH($D185,_Inf_Country,0),MATCH(EE$3-3,_Inf_Day,0))*$C$2
+INDEX(_Inf_Data,MATCH($D185,_Inf_Country,0),MATCH(EE$3-3,_Inf_Day,0))-INDEX(_Inf_Data,MATCH($D185,_Inf_Country,0),MATCH(EE$3-4,_Inf_Day,0))*$C$2
+INDEX(_Inf_Data,MATCH($D185,_Inf_Country,0),MATCH(EE$3-4,_Inf_Day,0))-INDEX(_Inf_Data,MATCH($D185,_Inf_Country,0),MATCH(EE$3-5,_Inf_Day,0))*$C$2)/5</f>
        <v>75</v>
      </c>
      <c r="EF185" s="80">
        <f>(INDEX(_Inf_Data,MATCH($D185,_Inf_Country,0),MATCH(EF$3,_Inf_Day,0))-INDEX(_Inf_Data,MATCH($D185,_Inf_Country,0),MATCH(EF$3-1,_Inf_Day,0))*$C$2
+INDEX(_Inf_Data,MATCH($D185,_Inf_Country,0),MATCH(EF$3-1,_Inf_Day,0))-INDEX(_Inf_Data,MATCH($D185,_Inf_Country,0),MATCH(EF$3-2,_Inf_Day,0))*$C$2
+INDEX(_Inf_Data,MATCH($D185,_Inf_Country,0),MATCH(EF$3-2,_Inf_Day,0))-INDEX(_Inf_Data,MATCH($D185,_Inf_Country,0),MATCH(EF$3-3,_Inf_Day,0))*$C$2
+INDEX(_Inf_Data,MATCH($D185,_Inf_Country,0),MATCH(EF$3-3,_Inf_Day,0))-INDEX(_Inf_Data,MATCH($D185,_Inf_Country,0),MATCH(EF$3-4,_Inf_Day,0))*$C$2
+INDEX(_Inf_Data,MATCH($D185,_Inf_Country,0),MATCH(EF$3-4,_Inf_Day,0))-INDEX(_Inf_Data,MATCH($D185,_Inf_Country,0),MATCH(EF$3-5,_Inf_Day,0))*$C$2)/5</f>
        <v>72.599999999999994</v>
      </c>
      <c r="EG185" s="80">
        <f>(INDEX(_Inf_Data,MATCH($D185,_Inf_Country,0),MATCH(EG$3,_Inf_Day,0))-INDEX(_Inf_Data,MATCH($D185,_Inf_Country,0),MATCH(EG$3-1,_Inf_Day,0))*$C$2
+INDEX(_Inf_Data,MATCH($D185,_Inf_Country,0),MATCH(EG$3-1,_Inf_Day,0))-INDEX(_Inf_Data,MATCH($D185,_Inf_Country,0),MATCH(EG$3-2,_Inf_Day,0))*$C$2
+INDEX(_Inf_Data,MATCH($D185,_Inf_Country,0),MATCH(EG$3-2,_Inf_Day,0))-INDEX(_Inf_Data,MATCH($D185,_Inf_Country,0),MATCH(EG$3-3,_Inf_Day,0))*$C$2
+INDEX(_Inf_Data,MATCH($D185,_Inf_Country,0),MATCH(EG$3-3,_Inf_Day,0))-INDEX(_Inf_Data,MATCH($D185,_Inf_Country,0),MATCH(EG$3-4,_Inf_Day,0))*$C$2
+INDEX(_Inf_Data,MATCH($D185,_Inf_Country,0),MATCH(EG$3-4,_Inf_Day,0))-INDEX(_Inf_Data,MATCH($D185,_Inf_Country,0),MATCH(EG$3-5,_Inf_Day,0))*$C$2)/5</f>
        <v>82.4</v>
      </c>
      <c r="EH185" s="80">
        <f>(INDEX(_Inf_Data,MATCH($D185,_Inf_Country,0),MATCH(EH$3,_Inf_Day,0))-INDEX(_Inf_Data,MATCH($D185,_Inf_Country,0),MATCH(EH$3-1,_Inf_Day,0))*$C$2
+INDEX(_Inf_Data,MATCH($D185,_Inf_Country,0),MATCH(EH$3-1,_Inf_Day,0))-INDEX(_Inf_Data,MATCH($D185,_Inf_Country,0),MATCH(EH$3-2,_Inf_Day,0))*$C$2
+INDEX(_Inf_Data,MATCH($D185,_Inf_Country,0),MATCH(EH$3-2,_Inf_Day,0))-INDEX(_Inf_Data,MATCH($D185,_Inf_Country,0),MATCH(EH$3-3,_Inf_Day,0))*$C$2
+INDEX(_Inf_Data,MATCH($D185,_Inf_Country,0),MATCH(EH$3-3,_Inf_Day,0))-INDEX(_Inf_Data,MATCH($D185,_Inf_Country,0),MATCH(EH$3-4,_Inf_Day,0))*$C$2
+INDEX(_Inf_Data,MATCH($D185,_Inf_Country,0),MATCH(EH$3-4,_Inf_Day,0))-INDEX(_Inf_Data,MATCH($D185,_Inf_Country,0),MATCH(EH$3-5,_Inf_Day,0))*$C$2)/5</f>
        <v>95</v>
      </c>
      <c r="EI185" s="80">
        <f>(INDEX(_Inf_Data,MATCH($D185,_Inf_Country,0),MATCH(EI$3,_Inf_Day,0))-INDEX(_Inf_Data,MATCH($D185,_Inf_Country,0),MATCH(EI$3-1,_Inf_Day,0))*$C$2
+INDEX(_Inf_Data,MATCH($D185,_Inf_Country,0),MATCH(EI$3-1,_Inf_Day,0))-INDEX(_Inf_Data,MATCH($D185,_Inf_Country,0),MATCH(EI$3-2,_Inf_Day,0))*$C$2
+INDEX(_Inf_Data,MATCH($D185,_Inf_Country,0),MATCH(EI$3-2,_Inf_Day,0))-INDEX(_Inf_Data,MATCH($D185,_Inf_Country,0),MATCH(EI$3-3,_Inf_Day,0))*$C$2
+INDEX(_Inf_Data,MATCH($D185,_Inf_Country,0),MATCH(EI$3-3,_Inf_Day,0))-INDEX(_Inf_Data,MATCH($D185,_Inf_Country,0),MATCH(EI$3-4,_Inf_Day,0))*$C$2
+INDEX(_Inf_Data,MATCH($D185,_Inf_Country,0),MATCH(EI$3-4,_Inf_Day,0))-INDEX(_Inf_Data,MATCH($D185,_Inf_Country,0),MATCH(EI$3-5,_Inf_Day,0))*$C$2)/5</f>
        <v>94.6</v>
      </c>
      <c r="EJ185" s="80">
        <f>(INDEX(_Inf_Data,MATCH($D185,_Inf_Country,0),MATCH(EJ$3,_Inf_Day,0))-INDEX(_Inf_Data,MATCH($D185,_Inf_Country,0),MATCH(EJ$3-1,_Inf_Day,0))*$C$2
+INDEX(_Inf_Data,MATCH($D185,_Inf_Country,0),MATCH(EJ$3-1,_Inf_Day,0))-INDEX(_Inf_Data,MATCH($D185,_Inf_Country,0),MATCH(EJ$3-2,_Inf_Day,0))*$C$2
+INDEX(_Inf_Data,MATCH($D185,_Inf_Country,0),MATCH(EJ$3-2,_Inf_Day,0))-INDEX(_Inf_Data,MATCH($D185,_Inf_Country,0),MATCH(EJ$3-3,_Inf_Day,0))*$C$2
+INDEX(_Inf_Data,MATCH($D185,_Inf_Country,0),MATCH(EJ$3-3,_Inf_Day,0))-INDEX(_Inf_Data,MATCH($D185,_Inf_Country,0),MATCH(EJ$3-4,_Inf_Day,0))*$C$2
+INDEX(_Inf_Data,MATCH($D185,_Inf_Country,0),MATCH(EJ$3-4,_Inf_Day,0))-INDEX(_Inf_Data,MATCH($D185,_Inf_Country,0),MATCH(EJ$3-5,_Inf_Day,0))*$C$2)/5</f>
        <v>91.8</v>
      </c>
      <c r="EK185" s="80" t="e">
        <f>(INDEX(_Inf_Data,MATCH($D185,_Inf_Country,0),MATCH(EK$3,_Inf_Day,0))-INDEX(_Inf_Data,MATCH($D185,_Inf_Country,0),MATCH(EK$3-1,_Inf_Day,0))*$C$2
+INDEX(_Inf_Data,MATCH($D185,_Inf_Country,0),MATCH(EK$3-1,_Inf_Day,0))-INDEX(_Inf_Data,MATCH($D185,_Inf_Country,0),MATCH(EK$3-2,_Inf_Day,0))*$C$2
+INDEX(_Inf_Data,MATCH($D185,_Inf_Country,0),MATCH(EK$3-2,_Inf_Day,0))-INDEX(_Inf_Data,MATCH($D185,_Inf_Country,0),MATCH(EK$3-3,_Inf_Day,0))*$C$2
+INDEX(_Inf_Data,MATCH($D185,_Inf_Country,0),MATCH(EK$3-3,_Inf_Day,0))-INDEX(_Inf_Data,MATCH($D185,_Inf_Country,0),MATCH(EK$3-4,_Inf_Day,0))*$C$2
+INDEX(_Inf_Data,MATCH($D185,_Inf_Country,0),MATCH(EK$3-4,_Inf_Day,0))-INDEX(_Inf_Data,MATCH($D185,_Inf_Country,0),MATCH(EK$3-5,_Inf_Day,0))*$C$2)/5</f>
        <v>#N/A</v>
      </c>
      <c r="EL185" s="80" t="e">
        <f>(INDEX(_Inf_Data,MATCH($D185,_Inf_Country,0),MATCH(EL$3,_Inf_Day,0))-INDEX(_Inf_Data,MATCH($D185,_Inf_Country,0),MATCH(EL$3-1,_Inf_Day,0))*$C$2
+INDEX(_Inf_Data,MATCH($D185,_Inf_Country,0),MATCH(EL$3-1,_Inf_Day,0))-INDEX(_Inf_Data,MATCH($D185,_Inf_Country,0),MATCH(EL$3-2,_Inf_Day,0))*$C$2
+INDEX(_Inf_Data,MATCH($D185,_Inf_Country,0),MATCH(EL$3-2,_Inf_Day,0))-INDEX(_Inf_Data,MATCH($D185,_Inf_Country,0),MATCH(EL$3-3,_Inf_Day,0))*$C$2
+INDEX(_Inf_Data,MATCH($D185,_Inf_Country,0),MATCH(EL$3-3,_Inf_Day,0))-INDEX(_Inf_Data,MATCH($D185,_Inf_Country,0),MATCH(EL$3-4,_Inf_Day,0))*$C$2
+INDEX(_Inf_Data,MATCH($D185,_Inf_Country,0),MATCH(EL$3-4,_Inf_Day,0))-INDEX(_Inf_Data,MATCH($D185,_Inf_Country,0),MATCH(EL$3-5,_Inf_Day,0))*$C$2)/5</f>
        <v>#N/A</v>
      </c>
      <c r="EM185" s="80" t="e">
        <f>(INDEX(_Inf_Data,MATCH($D185,_Inf_Country,0),MATCH(EM$3,_Inf_Day,0))-INDEX(_Inf_Data,MATCH($D185,_Inf_Country,0),MATCH(EM$3-1,_Inf_Day,0))*$C$2
+INDEX(_Inf_Data,MATCH($D185,_Inf_Country,0),MATCH(EM$3-1,_Inf_Day,0))-INDEX(_Inf_Data,MATCH($D185,_Inf_Country,0),MATCH(EM$3-2,_Inf_Day,0))*$C$2
+INDEX(_Inf_Data,MATCH($D185,_Inf_Country,0),MATCH(EM$3-2,_Inf_Day,0))-INDEX(_Inf_Data,MATCH($D185,_Inf_Country,0),MATCH(EM$3-3,_Inf_Day,0))*$C$2
+INDEX(_Inf_Data,MATCH($D185,_Inf_Country,0),MATCH(EM$3-3,_Inf_Day,0))-INDEX(_Inf_Data,MATCH($D185,_Inf_Country,0),MATCH(EM$3-4,_Inf_Day,0))*$C$2
+INDEX(_Inf_Data,MATCH($D185,_Inf_Country,0),MATCH(EM$3-4,_Inf_Day,0))-INDEX(_Inf_Data,MATCH($D185,_Inf_Country,0),MATCH(EM$3-5,_Inf_Day,0))*$C$2)/5</f>
        <v>#N/A</v>
      </c>
      <c r="EN185" s="80" t="e">
        <f>(INDEX(_Inf_Data,MATCH($D185,_Inf_Country,0),MATCH(EN$3,_Inf_Day,0))-INDEX(_Inf_Data,MATCH($D185,_Inf_Country,0),MATCH(EN$3-1,_Inf_Day,0))*$C$2
+INDEX(_Inf_Data,MATCH($D185,_Inf_Country,0),MATCH(EN$3-1,_Inf_Day,0))-INDEX(_Inf_Data,MATCH($D185,_Inf_Country,0),MATCH(EN$3-2,_Inf_Day,0))*$C$2
+INDEX(_Inf_Data,MATCH($D185,_Inf_Country,0),MATCH(EN$3-2,_Inf_Day,0))-INDEX(_Inf_Data,MATCH($D185,_Inf_Country,0),MATCH(EN$3-3,_Inf_Day,0))*$C$2
+INDEX(_Inf_Data,MATCH($D185,_Inf_Country,0),MATCH(EN$3-3,_Inf_Day,0))-INDEX(_Inf_Data,MATCH($D185,_Inf_Country,0),MATCH(EN$3-4,_Inf_Day,0))*$C$2
+INDEX(_Inf_Data,MATCH($D185,_Inf_Country,0),MATCH(EN$3-4,_Inf_Day,0))-INDEX(_Inf_Data,MATCH($D185,_Inf_Country,0),MATCH(EN$3-5,_Inf_Day,0))*$C$2)/5</f>
        <v>#N/A</v>
      </c>
      <c r="EO185" s="80" t="e">
        <f>(INDEX(_Inf_Data,MATCH($D185,_Inf_Country,0),MATCH(EO$3,_Inf_Day,0))-INDEX(_Inf_Data,MATCH($D185,_Inf_Country,0),MATCH(EO$3-1,_Inf_Day,0))*$C$2
+INDEX(_Inf_Data,MATCH($D185,_Inf_Country,0),MATCH(EO$3-1,_Inf_Day,0))-INDEX(_Inf_Data,MATCH($D185,_Inf_Country,0),MATCH(EO$3-2,_Inf_Day,0))*$C$2
+INDEX(_Inf_Data,MATCH($D185,_Inf_Country,0),MATCH(EO$3-2,_Inf_Day,0))-INDEX(_Inf_Data,MATCH($D185,_Inf_Country,0),MATCH(EO$3-3,_Inf_Day,0))*$C$2
+INDEX(_Inf_Data,MATCH($D185,_Inf_Country,0),MATCH(EO$3-3,_Inf_Day,0))-INDEX(_Inf_Data,MATCH($D185,_Inf_Country,0),MATCH(EO$3-4,_Inf_Day,0))*$C$2
+INDEX(_Inf_Data,MATCH($D185,_Inf_Country,0),MATCH(EO$3-4,_Inf_Day,0))-INDEX(_Inf_Data,MATCH($D185,_Inf_Country,0),MATCH(EO$3-5,_Inf_Day,0))*$C$2)/5</f>
        <v>#N/A</v>
      </c>
      <c r="EP185" s="80" t="e">
        <f>(INDEX(_Inf_Data,MATCH($D185,_Inf_Country,0),MATCH(EP$3,_Inf_Day,0))-INDEX(_Inf_Data,MATCH($D185,_Inf_Country,0),MATCH(EP$3-1,_Inf_Day,0))*$C$2
+INDEX(_Inf_Data,MATCH($D185,_Inf_Country,0),MATCH(EP$3-1,_Inf_Day,0))-INDEX(_Inf_Data,MATCH($D185,_Inf_Country,0),MATCH(EP$3-2,_Inf_Day,0))*$C$2
+INDEX(_Inf_Data,MATCH($D185,_Inf_Country,0),MATCH(EP$3-2,_Inf_Day,0))-INDEX(_Inf_Data,MATCH($D185,_Inf_Country,0),MATCH(EP$3-3,_Inf_Day,0))*$C$2
+INDEX(_Inf_Data,MATCH($D185,_Inf_Country,0),MATCH(EP$3-3,_Inf_Day,0))-INDEX(_Inf_Data,MATCH($D185,_Inf_Country,0),MATCH(EP$3-4,_Inf_Day,0))*$C$2
+INDEX(_Inf_Data,MATCH($D185,_Inf_Country,0),MATCH(EP$3-4,_Inf_Day,0))-INDEX(_Inf_Data,MATCH($D185,_Inf_Country,0),MATCH(EP$3-5,_Inf_Day,0))*$C$2)/5</f>
        <v>#N/A</v>
      </c>
      <c r="EQ185" s="80" t="e">
        <f>(INDEX(_Inf_Data,MATCH($D185,_Inf_Country,0),MATCH(EQ$3,_Inf_Day,0))-INDEX(_Inf_Data,MATCH($D185,_Inf_Country,0),MATCH(EQ$3-1,_Inf_Day,0))*$C$2
+INDEX(_Inf_Data,MATCH($D185,_Inf_Country,0),MATCH(EQ$3-1,_Inf_Day,0))-INDEX(_Inf_Data,MATCH($D185,_Inf_Country,0),MATCH(EQ$3-2,_Inf_Day,0))*$C$2
+INDEX(_Inf_Data,MATCH($D185,_Inf_Country,0),MATCH(EQ$3-2,_Inf_Day,0))-INDEX(_Inf_Data,MATCH($D185,_Inf_Country,0),MATCH(EQ$3-3,_Inf_Day,0))*$C$2
+INDEX(_Inf_Data,MATCH($D185,_Inf_Country,0),MATCH(EQ$3-3,_Inf_Day,0))-INDEX(_Inf_Data,MATCH($D185,_Inf_Country,0),MATCH(EQ$3-4,_Inf_Day,0))*$C$2
+INDEX(_Inf_Data,MATCH($D185,_Inf_Country,0),MATCH(EQ$3-4,_Inf_Day,0))-INDEX(_Inf_Data,MATCH($D185,_Inf_Country,0),MATCH(EQ$3-5,_Inf_Day,0))*$C$2)/5</f>
        <v>#N/A</v>
      </c>
      <c r="ER185" s="80" t="e">
        <f>(INDEX(_Inf_Data,MATCH($D185,_Inf_Country,0),MATCH(ER$3,_Inf_Day,0))-INDEX(_Inf_Data,MATCH($D185,_Inf_Country,0),MATCH(ER$3-1,_Inf_Day,0))*$C$2
+INDEX(_Inf_Data,MATCH($D185,_Inf_Country,0),MATCH(ER$3-1,_Inf_Day,0))-INDEX(_Inf_Data,MATCH($D185,_Inf_Country,0),MATCH(ER$3-2,_Inf_Day,0))*$C$2
+INDEX(_Inf_Data,MATCH($D185,_Inf_Country,0),MATCH(ER$3-2,_Inf_Day,0))-INDEX(_Inf_Data,MATCH($D185,_Inf_Country,0),MATCH(ER$3-3,_Inf_Day,0))*$C$2
+INDEX(_Inf_Data,MATCH($D185,_Inf_Country,0),MATCH(ER$3-3,_Inf_Day,0))-INDEX(_Inf_Data,MATCH($D185,_Inf_Country,0),MATCH(ER$3-4,_Inf_Day,0))*$C$2
+INDEX(_Inf_Data,MATCH($D185,_Inf_Country,0),MATCH(ER$3-4,_Inf_Day,0))-INDEX(_Inf_Data,MATCH($D185,_Inf_Country,0),MATCH(ER$3-5,_Inf_Day,0))*$C$2)/5</f>
        <v>#N/A</v>
      </c>
      <c r="ES185" s="80" t="e">
        <f>(INDEX(_Inf_Data,MATCH($D185,_Inf_Country,0),MATCH(ES$3,_Inf_Day,0))-INDEX(_Inf_Data,MATCH($D185,_Inf_Country,0),MATCH(ES$3-1,_Inf_Day,0))*$C$2
+INDEX(_Inf_Data,MATCH($D185,_Inf_Country,0),MATCH(ES$3-1,_Inf_Day,0))-INDEX(_Inf_Data,MATCH($D185,_Inf_Country,0),MATCH(ES$3-2,_Inf_Day,0))*$C$2
+INDEX(_Inf_Data,MATCH($D185,_Inf_Country,0),MATCH(ES$3-2,_Inf_Day,0))-INDEX(_Inf_Data,MATCH($D185,_Inf_Country,0),MATCH(ES$3-3,_Inf_Day,0))*$C$2
+INDEX(_Inf_Data,MATCH($D185,_Inf_Country,0),MATCH(ES$3-3,_Inf_Day,0))-INDEX(_Inf_Data,MATCH($D185,_Inf_Country,0),MATCH(ES$3-4,_Inf_Day,0))*$C$2
+INDEX(_Inf_Data,MATCH($D185,_Inf_Country,0),MATCH(ES$3-4,_Inf_Day,0))-INDEX(_Inf_Data,MATCH($D185,_Inf_Country,0),MATCH(ES$3-5,_Inf_Day,0))*$C$2)/5</f>
        <v>#N/A</v>
      </c>
      <c r="ET185" s="80" t="e">
        <f>(INDEX(_Inf_Data,MATCH($D185,_Inf_Country,0),MATCH(ET$3,_Inf_Day,0))-INDEX(_Inf_Data,MATCH($D185,_Inf_Country,0),MATCH(ET$3-1,_Inf_Day,0))*$C$2
+INDEX(_Inf_Data,MATCH($D185,_Inf_Country,0),MATCH(ET$3-1,_Inf_Day,0))-INDEX(_Inf_Data,MATCH($D185,_Inf_Country,0),MATCH(ET$3-2,_Inf_Day,0))*$C$2
+INDEX(_Inf_Data,MATCH($D185,_Inf_Country,0),MATCH(ET$3-2,_Inf_Day,0))-INDEX(_Inf_Data,MATCH($D185,_Inf_Country,0),MATCH(ET$3-3,_Inf_Day,0))*$C$2
+INDEX(_Inf_Data,MATCH($D185,_Inf_Country,0),MATCH(ET$3-3,_Inf_Day,0))-INDEX(_Inf_Data,MATCH($D185,_Inf_Country,0),MATCH(ET$3-4,_Inf_Day,0))*$C$2
+INDEX(_Inf_Data,MATCH($D185,_Inf_Country,0),MATCH(ET$3-4,_Inf_Day,0))-INDEX(_Inf_Data,MATCH($D185,_Inf_Country,0),MATCH(ET$3-5,_Inf_Day,0))*$C$2)/5</f>
        <v>#N/A</v>
      </c>
      <c r="EU185">
        <v>1</v>
      </c>
      <c r="EW185" s="10">
        <f ca="1">HLOOKUP(TODAY()-EW$3,$B$3:$ET$253,ROW()-2)</f>
        <v>76.8</v>
      </c>
      <c r="EX185" s="10">
        <f ca="1">HLOOKUP(TODAY()-EX$3,$B$3:$ET$253,ROW()-2)</f>
        <v>75</v>
      </c>
      <c r="EY185" s="10">
        <f ca="1">HLOOKUP(TODAY()-EY$3,$B$3:$ET$253,ROW()-2)</f>
        <v>72.599999999999994</v>
      </c>
      <c r="EZ185" s="10">
        <f ca="1">HLOOKUP(TODAY()-EZ$3,$B$3:$ET$253,ROW()-2)</f>
        <v>82.4</v>
      </c>
      <c r="FA185" s="10">
        <f ca="1">HLOOKUP(TODAY()-FA$3,$B$3:$ET$253,ROW()-2)</f>
        <v>95</v>
      </c>
      <c r="FB185" s="10">
        <f ca="1">HLOOKUP(TODAY()-FB$3,$B$3:$ET$253,ROW()-2)</f>
        <v>94.6</v>
      </c>
      <c r="FC185" s="10">
        <f ca="1">HLOOKUP(TODAY()-FC$3,$B$3:$ET$253,ROW()-2)</f>
        <v>91.8</v>
      </c>
      <c r="FD185" s="10">
        <f ca="1">SUM(EW185:FC185)/7</f>
        <v>84.028571428571425</v>
      </c>
      <c r="FE185" s="10" t="b">
        <f ca="1">MAX(EW185:FC185)=FF185</f>
        <v>1</v>
      </c>
      <c r="FF185" s="10">
        <f t="array" ref="FF185">MAX(IF(ISNA(J185:ET185),"",J185:ET185))</f>
        <v>95</v>
      </c>
      <c r="FG185" s="52">
        <f ca="1">FD185/FF185</f>
        <v>0.88451127819548869</v>
      </c>
      <c r="FH185" t="str">
        <f>C185</f>
        <v>SouthAmerica</v>
      </c>
      <c r="FI185" t="str">
        <f>D185</f>
        <v>El Salvador</v>
      </c>
      <c r="FJ185" s="10">
        <f>FF185</f>
        <v>95</v>
      </c>
      <c r="FK185" s="10">
        <f ca="1">E185</f>
        <v>2653</v>
      </c>
      <c r="FL185">
        <f ca="1">IF(FG185&lt;$FL$2,$A185,0)</f>
        <v>0</v>
      </c>
      <c r="FM185">
        <f ca="1">IF(AND($FG185&gt;=$FL$2,$FG185&lt;$FM$2),$A185,0)</f>
        <v>0</v>
      </c>
      <c r="FN185">
        <f ca="1">IF(AND($FG185&gt;=$FM$2,$FG185&lt;$FN$2),$A185,0)</f>
        <v>0</v>
      </c>
      <c r="FO185">
        <f ca="1">IF(AND($FG185&gt;=$FN$2,$FG185&lt;$FO$2),$A185,0)</f>
        <v>0</v>
      </c>
      <c r="FP185">
        <f ca="1">IF(FG185&gt;=$FO$2,A185,0)</f>
        <v>6300000</v>
      </c>
    </row>
    <row r="186" spans="1:172" ht="30" customHeight="1" x14ac:dyDescent="0.25">
      <c r="A186" s="81">
        <f>VLOOKUP(D186,Countries!$D$5:$F$254,3,FALSE)</f>
        <v>47400000</v>
      </c>
      <c r="B186" s="86">
        <f ca="1">FG186</f>
        <v>0.7499114338853955</v>
      </c>
      <c r="C186" s="80" t="str">
        <f>VLOOKUP(D186,Countries!$D$5:$E$254,2,FALSE)</f>
        <v>SouthAmerica</v>
      </c>
      <c r="D186" s="80" t="str">
        <f>Infections!A41</f>
        <v>Colombia</v>
      </c>
      <c r="E186" s="81">
        <f ca="1">INDEX(_Inf_Data,MATCH($D186,_Inf_Country,0),MATCH(E$2,_Inf_Day,0))</f>
        <v>30593</v>
      </c>
      <c r="F186" s="81">
        <f ca="1">FD186</f>
        <v>967.68571428571443</v>
      </c>
      <c r="G186" s="100" t="str">
        <f>D186</f>
        <v>Colombia</v>
      </c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